293932681E-3</v>
      </c>
      <c r="D5744" s="1">
        <v>45542</v>
      </c>
      <c r="E5744">
        <f t="shared" si="611"/>
        <v>41979</v>
      </c>
      <c r="F5744">
        <v>5452</v>
      </c>
      <c r="G5744" t="s">
        <v>10</v>
      </c>
      <c r="H5744" s="13">
        <v>450</v>
      </c>
      <c r="I5744" s="1">
        <v>45542</v>
      </c>
      <c r="J5744">
        <v>18891000</v>
      </c>
      <c r="K5744" t="b">
        <v>0</v>
      </c>
      <c r="L5744" s="9">
        <f t="shared" si="612"/>
        <v>33033.241591792015</v>
      </c>
      <c r="M5744" s="19">
        <f t="shared" si="613"/>
        <v>150461.08499962417</v>
      </c>
      <c r="O5744">
        <f t="shared" si="614"/>
        <v>275932.70088451641</v>
      </c>
      <c r="P5744" s="8">
        <f t="shared" si="615"/>
        <v>310694.82211249229</v>
      </c>
      <c r="Q5744" s="18">
        <f t="shared" si="616"/>
        <v>32720.107741856358</v>
      </c>
      <c r="R5744" s="16"/>
    </row>
    <row r="5745" spans="3:18" x14ac:dyDescent="0.35">
      <c r="C5745">
        <f t="shared" si="610"/>
        <v>6.5745593139590278E-3</v>
      </c>
      <c r="D5745" s="1">
        <v>45543</v>
      </c>
      <c r="E5745">
        <f t="shared" si="611"/>
        <v>41980</v>
      </c>
      <c r="F5745">
        <v>5453</v>
      </c>
      <c r="G5745" t="s">
        <v>10</v>
      </c>
      <c r="H5745" s="13">
        <v>450</v>
      </c>
      <c r="I5745" s="1">
        <v>45543</v>
      </c>
      <c r="J5745">
        <v>18891450</v>
      </c>
      <c r="K5745" t="b">
        <v>0</v>
      </c>
      <c r="L5745" s="9">
        <f t="shared" si="612"/>
        <v>33070.531541904886</v>
      </c>
      <c r="M5745" s="19">
        <f t="shared" si="613"/>
        <v>150505.80756795732</v>
      </c>
      <c r="O5745">
        <f t="shared" si="614"/>
        <v>275952.48642761749</v>
      </c>
      <c r="P5745" s="8">
        <f t="shared" si="615"/>
        <v>311083.24545966816</v>
      </c>
      <c r="Q5745" s="18">
        <f t="shared" si="616"/>
        <v>32760.160764931108</v>
      </c>
      <c r="R5745" s="16"/>
    </row>
    <row r="5746" spans="3:18" x14ac:dyDescent="0.35">
      <c r="C5746">
        <f t="shared" si="610"/>
        <v>6.5744027059860414E-3</v>
      </c>
      <c r="D5746" s="1">
        <v>45544</v>
      </c>
      <c r="E5746">
        <f t="shared" si="611"/>
        <v>41981</v>
      </c>
      <c r="F5746">
        <v>5454</v>
      </c>
      <c r="G5746" t="s">
        <v>10</v>
      </c>
      <c r="H5746" s="13">
        <v>450</v>
      </c>
      <c r="I5746" s="1">
        <v>45544</v>
      </c>
      <c r="J5746">
        <v>18891900</v>
      </c>
      <c r="K5746" t="b">
        <v>0</v>
      </c>
      <c r="L5746" s="9">
        <f t="shared" si="612"/>
        <v>33107.863485691116</v>
      </c>
      <c r="M5746" s="19">
        <f t="shared" si="613"/>
        <v>150550.54272237036</v>
      </c>
      <c r="O5746">
        <f t="shared" si="614"/>
        <v>275972.27291807038</v>
      </c>
      <c r="P5746" s="8">
        <f t="shared" si="615"/>
        <v>311472.15428380837</v>
      </c>
      <c r="Q5746" s="18">
        <f t="shared" si="616"/>
        <v>32800.261908988206</v>
      </c>
      <c r="R5746" s="16"/>
    </row>
    <row r="5747" spans="3:18" x14ac:dyDescent="0.35">
      <c r="C5747">
        <f t="shared" si="610"/>
        <v>6.5742461054737744E-3</v>
      </c>
      <c r="D5747" s="1">
        <v>45545</v>
      </c>
      <c r="E5747">
        <f t="shared" si="611"/>
        <v>41982</v>
      </c>
      <c r="F5747">
        <v>5455</v>
      </c>
      <c r="G5747" t="s">
        <v>10</v>
      </c>
      <c r="H5747" s="13">
        <v>450</v>
      </c>
      <c r="I5747" s="1">
        <v>45545</v>
      </c>
      <c r="J5747">
        <v>18892350</v>
      </c>
      <c r="K5747" t="b">
        <v>0</v>
      </c>
      <c r="L5747" s="9">
        <f t="shared" si="612"/>
        <v>33145.237470331398</v>
      </c>
      <c r="M5747" s="19">
        <f t="shared" si="613"/>
        <v>150595.2904662177</v>
      </c>
      <c r="O5747">
        <f t="shared" si="614"/>
        <v>275992.06035590073</v>
      </c>
      <c r="P5747" s="8">
        <f t="shared" si="615"/>
        <v>311861.54919180879</v>
      </c>
      <c r="Q5747" s="18">
        <f t="shared" si="616"/>
        <v>32840.411231755155</v>
      </c>
      <c r="R5747" s="16"/>
    </row>
    <row r="5748" spans="3:18" x14ac:dyDescent="0.35">
      <c r="C5748">
        <f t="shared" si="610"/>
        <v>6.5740895124216945E-3</v>
      </c>
      <c r="D5748" s="1">
        <v>45546</v>
      </c>
      <c r="E5748">
        <f t="shared" si="611"/>
        <v>41983</v>
      </c>
      <c r="F5748">
        <v>5456</v>
      </c>
      <c r="G5748" t="s">
        <v>10</v>
      </c>
      <c r="H5748" s="13">
        <v>450</v>
      </c>
      <c r="I5748" s="1">
        <v>45546</v>
      </c>
      <c r="J5748">
        <v>18892800</v>
      </c>
      <c r="K5748" t="b">
        <v>0</v>
      </c>
      <c r="L5748" s="9">
        <f t="shared" si="612"/>
        <v>33182.653543059314</v>
      </c>
      <c r="M5748" s="19">
        <f t="shared" si="613"/>
        <v>150640.05080285453</v>
      </c>
      <c r="O5748">
        <f t="shared" si="614"/>
        <v>276011.84874113061</v>
      </c>
      <c r="P5748" s="8">
        <f t="shared" si="615"/>
        <v>312251.43079132395</v>
      </c>
      <c r="Q5748" s="18">
        <f t="shared" si="616"/>
        <v>32880.608791028739</v>
      </c>
      <c r="R5748" s="16"/>
    </row>
    <row r="5749" spans="3:18" x14ac:dyDescent="0.35">
      <c r="C5749">
        <f t="shared" si="610"/>
        <v>6.5739329268292681E-3</v>
      </c>
      <c r="D5749" s="1">
        <v>45547</v>
      </c>
      <c r="E5749">
        <f t="shared" si="611"/>
        <v>41984</v>
      </c>
      <c r="F5749">
        <v>5457</v>
      </c>
      <c r="G5749" t="s">
        <v>10</v>
      </c>
      <c r="H5749" s="13">
        <v>450</v>
      </c>
      <c r="I5749" s="1">
        <v>45547</v>
      </c>
      <c r="J5749">
        <v>18893250</v>
      </c>
      <c r="K5749" t="b">
        <v>0</v>
      </c>
      <c r="L5749" s="9">
        <f t="shared" si="612"/>
        <v>33220.111751161407</v>
      </c>
      <c r="M5749" s="19">
        <f t="shared" si="613"/>
        <v>150684.82373563698</v>
      </c>
      <c r="O5749">
        <f t="shared" si="614"/>
        <v>276031.63807377999</v>
      </c>
      <c r="P5749" s="8">
        <f t="shared" si="615"/>
        <v>312641.79969076783</v>
      </c>
      <c r="Q5749" s="18">
        <f t="shared" si="616"/>
        <v>32920.854644675135</v>
      </c>
      <c r="R5749" s="16"/>
    </row>
    <row r="5750" spans="3:18" x14ac:dyDescent="0.35">
      <c r="C5750">
        <f t="shared" si="610"/>
        <v>6.5737763486959627E-3</v>
      </c>
      <c r="D5750" s="1">
        <v>45548</v>
      </c>
      <c r="E5750">
        <f t="shared" si="611"/>
        <v>41985</v>
      </c>
      <c r="F5750">
        <v>5458</v>
      </c>
      <c r="G5750" t="s">
        <v>10</v>
      </c>
      <c r="H5750" s="13">
        <v>450</v>
      </c>
      <c r="I5750" s="1">
        <v>45548</v>
      </c>
      <c r="J5750">
        <v>18893700</v>
      </c>
      <c r="K5750" t="b">
        <v>0</v>
      </c>
      <c r="L5750" s="9">
        <f t="shared" si="612"/>
        <v>33257.612141977203</v>
      </c>
      <c r="M5750" s="19">
        <f t="shared" si="613"/>
        <v>150729.60926792197</v>
      </c>
      <c r="O5750">
        <f t="shared" si="614"/>
        <v>276051.42835387646</v>
      </c>
      <c r="P5750" s="8">
        <f t="shared" si="615"/>
        <v>313032.656499315</v>
      </c>
      <c r="Q5750" s="18">
        <f t="shared" si="616"/>
        <v>32961.148850629972</v>
      </c>
      <c r="R5750" s="16"/>
    </row>
    <row r="5751" spans="3:18" x14ac:dyDescent="0.35">
      <c r="C5751">
        <f t="shared" si="610"/>
        <v>6.5736197780212448E-3</v>
      </c>
      <c r="D5751" s="1">
        <v>45549</v>
      </c>
      <c r="E5751">
        <f t="shared" si="611"/>
        <v>41986</v>
      </c>
      <c r="F5751">
        <v>5459</v>
      </c>
      <c r="G5751" t="s">
        <v>10</v>
      </c>
      <c r="H5751" s="13">
        <v>450</v>
      </c>
      <c r="I5751" s="1">
        <v>45549</v>
      </c>
      <c r="J5751">
        <v>18894150</v>
      </c>
      <c r="K5751" t="b">
        <v>0</v>
      </c>
      <c r="L5751" s="9">
        <f t="shared" si="612"/>
        <v>33295.154762899321</v>
      </c>
      <c r="M5751" s="19">
        <f t="shared" si="613"/>
        <v>150774.40740306728</v>
      </c>
      <c r="O5751">
        <f t="shared" si="614"/>
        <v>276071.21958143823</v>
      </c>
      <c r="P5751" s="8">
        <f t="shared" si="615"/>
        <v>313424.00182690134</v>
      </c>
      <c r="Q5751" s="18">
        <f t="shared" si="616"/>
        <v>33001.49146689842</v>
      </c>
      <c r="R5751" s="16"/>
    </row>
    <row r="5752" spans="3:18" x14ac:dyDescent="0.35">
      <c r="C5752">
        <f t="shared" si="610"/>
        <v>6.573463214804582E-3</v>
      </c>
      <c r="D5752" s="1">
        <v>45550</v>
      </c>
      <c r="E5752">
        <f t="shared" si="611"/>
        <v>41987</v>
      </c>
      <c r="F5752">
        <v>5460</v>
      </c>
      <c r="G5752" t="s">
        <v>10</v>
      </c>
      <c r="H5752" s="13">
        <v>450</v>
      </c>
      <c r="I5752" s="1">
        <v>45550</v>
      </c>
      <c r="J5752">
        <v>18894600</v>
      </c>
      <c r="K5752" t="b">
        <v>0</v>
      </c>
      <c r="L5752" s="9">
        <f t="shared" si="612"/>
        <v>33332.739661373496</v>
      </c>
      <c r="M5752" s="19">
        <f t="shared" si="613"/>
        <v>150819.21814443154</v>
      </c>
      <c r="O5752">
        <f t="shared" si="614"/>
        <v>276091.01175649103</v>
      </c>
      <c r="P5752" s="8">
        <f t="shared" si="615"/>
        <v>313815.83628422517</v>
      </c>
      <c r="Q5752" s="18">
        <f t="shared" si="616"/>
        <v>33041.882551555282</v>
      </c>
      <c r="R5752" s="16"/>
    </row>
    <row r="5753" spans="3:18" x14ac:dyDescent="0.35">
      <c r="C5753">
        <f t="shared" si="610"/>
        <v>6.5733066590454416E-3</v>
      </c>
      <c r="D5753" s="1">
        <v>45551</v>
      </c>
      <c r="E5753">
        <f t="shared" si="611"/>
        <v>41988</v>
      </c>
      <c r="F5753">
        <v>5461</v>
      </c>
      <c r="G5753" t="s">
        <v>10</v>
      </c>
      <c r="H5753" s="13">
        <v>450</v>
      </c>
      <c r="I5753" s="1">
        <v>45551</v>
      </c>
      <c r="J5753">
        <v>18895050</v>
      </c>
      <c r="K5753" t="b">
        <v>0</v>
      </c>
      <c r="L5753" s="9">
        <f t="shared" si="612"/>
        <v>33370.366884898642</v>
      </c>
      <c r="M5753" s="19">
        <f t="shared" si="613"/>
        <v>150864.0414953742</v>
      </c>
      <c r="O5753">
        <f t="shared" si="614"/>
        <v>276110.80487905676</v>
      </c>
      <c r="P5753" s="8">
        <f t="shared" si="615"/>
        <v>314208.160482748</v>
      </c>
      <c r="Q5753" s="18">
        <f t="shared" si="616"/>
        <v>33082.322162745062</v>
      </c>
      <c r="R5753" s="16"/>
    </row>
    <row r="5754" spans="3:18" x14ac:dyDescent="0.35">
      <c r="C5754">
        <f t="shared" si="610"/>
        <v>6.5731501107432902E-3</v>
      </c>
      <c r="D5754" s="1">
        <v>45552</v>
      </c>
      <c r="E5754">
        <f t="shared" si="611"/>
        <v>41989</v>
      </c>
      <c r="F5754">
        <v>5462</v>
      </c>
      <c r="G5754" t="s">
        <v>10</v>
      </c>
      <c r="H5754" s="13">
        <v>450</v>
      </c>
      <c r="I5754" s="1">
        <v>45552</v>
      </c>
      <c r="J5754">
        <v>18895500</v>
      </c>
      <c r="K5754" t="b">
        <v>0</v>
      </c>
      <c r="L5754" s="9">
        <f t="shared" si="612"/>
        <v>33408.036481026924</v>
      </c>
      <c r="M5754" s="19">
        <f t="shared" si="613"/>
        <v>150908.87745925563</v>
      </c>
      <c r="O5754">
        <f t="shared" si="614"/>
        <v>276130.5989491574</v>
      </c>
      <c r="P5754" s="8">
        <f t="shared" si="615"/>
        <v>314600.97503469576</v>
      </c>
      <c r="Q5754" s="18">
        <f t="shared" si="616"/>
        <v>33122.810358682073</v>
      </c>
      <c r="R5754" s="16"/>
    </row>
    <row r="5755" spans="3:18" x14ac:dyDescent="0.35">
      <c r="C5755">
        <f t="shared" si="610"/>
        <v>6.5729935698975945E-3</v>
      </c>
      <c r="D5755" s="1">
        <v>45553</v>
      </c>
      <c r="E5755">
        <f t="shared" si="611"/>
        <v>41990</v>
      </c>
      <c r="F5755">
        <v>5463</v>
      </c>
      <c r="G5755" t="s">
        <v>10</v>
      </c>
      <c r="H5755" s="13">
        <v>450</v>
      </c>
      <c r="I5755" s="1">
        <v>45553</v>
      </c>
      <c r="J5755">
        <v>18895950</v>
      </c>
      <c r="K5755" t="b">
        <v>0</v>
      </c>
      <c r="L5755" s="9">
        <f t="shared" si="612"/>
        <v>33445.748497363813</v>
      </c>
      <c r="M5755" s="19">
        <f t="shared" si="613"/>
        <v>150953.72603943697</v>
      </c>
      <c r="O5755">
        <f t="shared" si="614"/>
        <v>276150.39396681677</v>
      </c>
      <c r="P5755" s="8">
        <f t="shared" si="615"/>
        <v>314994.28055305959</v>
      </c>
      <c r="Q5755" s="18">
        <f t="shared" si="616"/>
        <v>33163.347197650481</v>
      </c>
      <c r="R5755" s="16"/>
    </row>
    <row r="5756" spans="3:18" x14ac:dyDescent="0.35">
      <c r="C5756">
        <f t="shared" si="610"/>
        <v>6.5728370365078235E-3</v>
      </c>
      <c r="D5756" s="1">
        <v>45554</v>
      </c>
      <c r="E5756">
        <f t="shared" si="611"/>
        <v>41991</v>
      </c>
      <c r="F5756">
        <v>5464</v>
      </c>
      <c r="G5756" t="s">
        <v>10</v>
      </c>
      <c r="H5756" s="13">
        <v>450</v>
      </c>
      <c r="I5756" s="1">
        <v>45554</v>
      </c>
      <c r="J5756">
        <v>18896400</v>
      </c>
      <c r="K5756" t="b">
        <v>0</v>
      </c>
      <c r="L5756" s="9">
        <f t="shared" si="612"/>
        <v>33483.502981568141</v>
      </c>
      <c r="M5756" s="19">
        <f t="shared" si="613"/>
        <v>150998.58723928026</v>
      </c>
      <c r="O5756">
        <f t="shared" si="614"/>
        <v>276170.1899320588</v>
      </c>
      <c r="P5756" s="8">
        <f t="shared" si="615"/>
        <v>315388.0776515968</v>
      </c>
      <c r="Q5756" s="18">
        <f t="shared" si="616"/>
        <v>33203.932738004434</v>
      </c>
      <c r="R5756" s="16"/>
    </row>
    <row r="5757" spans="3:18" x14ac:dyDescent="0.35">
      <c r="C5757">
        <f t="shared" si="610"/>
        <v>6.5726805105734429E-3</v>
      </c>
      <c r="D5757" s="1">
        <v>45555</v>
      </c>
      <c r="E5757">
        <f t="shared" si="611"/>
        <v>41992</v>
      </c>
      <c r="F5757">
        <v>5465</v>
      </c>
      <c r="G5757" t="s">
        <v>10</v>
      </c>
      <c r="H5757" s="13">
        <v>450</v>
      </c>
      <c r="I5757" s="1">
        <v>45555</v>
      </c>
      <c r="J5757">
        <v>18896850</v>
      </c>
      <c r="K5757" t="b">
        <v>0</v>
      </c>
      <c r="L5757" s="9">
        <f t="shared" si="612"/>
        <v>33521.299981352175</v>
      </c>
      <c r="M5757" s="19">
        <f t="shared" si="613"/>
        <v>151043.46106214833</v>
      </c>
      <c r="O5757">
        <f t="shared" si="614"/>
        <v>276189.9868449035</v>
      </c>
      <c r="P5757" s="8">
        <f t="shared" si="615"/>
        <v>315782.36694483191</v>
      </c>
      <c r="Q5757" s="18">
        <f t="shared" si="616"/>
        <v>33244.567038168127</v>
      </c>
      <c r="R5757" s="16"/>
    </row>
    <row r="5758" spans="3:18" x14ac:dyDescent="0.35">
      <c r="C5758">
        <f t="shared" si="610"/>
        <v>6.5725239920939203E-3</v>
      </c>
      <c r="D5758" s="1">
        <v>45556</v>
      </c>
      <c r="E5758">
        <f t="shared" si="611"/>
        <v>41993</v>
      </c>
      <c r="F5758">
        <v>5466</v>
      </c>
      <c r="G5758" t="s">
        <v>10</v>
      </c>
      <c r="H5758" s="13">
        <v>450</v>
      </c>
      <c r="I5758" s="1">
        <v>45556</v>
      </c>
      <c r="J5758">
        <v>18897300</v>
      </c>
      <c r="K5758" t="b">
        <v>0</v>
      </c>
      <c r="L5758" s="9">
        <f t="shared" si="612"/>
        <v>33559.139544481644</v>
      </c>
      <c r="M5758" s="19">
        <f t="shared" si="613"/>
        <v>151088.34751140492</v>
      </c>
      <c r="O5758">
        <f t="shared" si="614"/>
        <v>276209.78470537462</v>
      </c>
      <c r="P5758" s="8">
        <f t="shared" si="615"/>
        <v>316177.14904805744</v>
      </c>
      <c r="Q5758" s="18">
        <f t="shared" si="616"/>
        <v>33285.250156635877</v>
      </c>
      <c r="R5758" s="16"/>
    </row>
    <row r="5759" spans="3:18" x14ac:dyDescent="0.35">
      <c r="C5759">
        <f t="shared" si="610"/>
        <v>6.5723674810687239E-3</v>
      </c>
      <c r="D5759" s="1">
        <v>45557</v>
      </c>
      <c r="E5759">
        <f t="shared" si="611"/>
        <v>41994</v>
      </c>
      <c r="F5759">
        <v>5467</v>
      </c>
      <c r="G5759" t="s">
        <v>10</v>
      </c>
      <c r="H5759" s="13">
        <v>450</v>
      </c>
      <c r="I5759" s="1">
        <v>45557</v>
      </c>
      <c r="J5759">
        <v>18897750</v>
      </c>
      <c r="K5759" t="b">
        <v>0</v>
      </c>
      <c r="L5759" s="9">
        <f t="shared" si="612"/>
        <v>33597.021718775846</v>
      </c>
      <c r="M5759" s="19">
        <f t="shared" si="613"/>
        <v>151133.24659041461</v>
      </c>
      <c r="O5759">
        <f t="shared" si="614"/>
        <v>276229.58351349813</v>
      </c>
      <c r="P5759" s="8">
        <f t="shared" si="615"/>
        <v>316572.42457733501</v>
      </c>
      <c r="Q5759" s="18">
        <f t="shared" si="616"/>
        <v>33325.98215197221</v>
      </c>
      <c r="R5759" s="16"/>
    </row>
    <row r="5760" spans="3:18" x14ac:dyDescent="0.35">
      <c r="C5760">
        <f t="shared" si="610"/>
        <v>6.5722109774973211E-3</v>
      </c>
      <c r="D5760" s="1">
        <v>45558</v>
      </c>
      <c r="E5760">
        <f t="shared" si="611"/>
        <v>41995</v>
      </c>
      <c r="F5760">
        <v>5468</v>
      </c>
      <c r="G5760" t="s">
        <v>10</v>
      </c>
      <c r="H5760" s="13">
        <v>450</v>
      </c>
      <c r="I5760" s="1">
        <v>45558</v>
      </c>
      <c r="J5760">
        <v>18898200</v>
      </c>
      <c r="K5760" t="b">
        <v>0</v>
      </c>
      <c r="L5760" s="9">
        <f t="shared" si="612"/>
        <v>33634.946552107664</v>
      </c>
      <c r="M5760" s="19">
        <f t="shared" si="613"/>
        <v>151178.15830254284</v>
      </c>
      <c r="O5760">
        <f t="shared" si="614"/>
        <v>276249.38326928997</v>
      </c>
      <c r="P5760" s="8">
        <f t="shared" si="615"/>
        <v>316968.19414949632</v>
      </c>
      <c r="Q5760" s="18">
        <f t="shared" si="616"/>
        <v>33366.763082811958</v>
      </c>
      <c r="R5760" s="16"/>
    </row>
    <row r="5761" spans="3:18" x14ac:dyDescent="0.35">
      <c r="C5761">
        <f t="shared" si="610"/>
        <v>6.5720544813791786E-3</v>
      </c>
      <c r="D5761" s="1">
        <v>45559</v>
      </c>
      <c r="E5761">
        <f t="shared" si="611"/>
        <v>41996</v>
      </c>
      <c r="F5761">
        <v>5469</v>
      </c>
      <c r="G5761" t="s">
        <v>10</v>
      </c>
      <c r="H5761" s="13">
        <v>450</v>
      </c>
      <c r="I5761" s="1">
        <v>45559</v>
      </c>
      <c r="J5761">
        <v>18898650</v>
      </c>
      <c r="K5761" t="b">
        <v>0</v>
      </c>
      <c r="L5761" s="9">
        <f t="shared" si="612"/>
        <v>33672.914092403655</v>
      </c>
      <c r="M5761" s="19">
        <f t="shared" si="613"/>
        <v>151223.08265115586</v>
      </c>
      <c r="O5761">
        <f t="shared" si="614"/>
        <v>276269.18397278007</v>
      </c>
      <c r="P5761" s="8">
        <f t="shared" si="615"/>
        <v>317364.4583821441</v>
      </c>
      <c r="Q5761" s="18">
        <f t="shared" si="616"/>
        <v>33407.593007860334</v>
      </c>
      <c r="R5761" s="16"/>
    </row>
    <row r="5762" spans="3:18" x14ac:dyDescent="0.35">
      <c r="C5762">
        <f t="shared" si="610"/>
        <v>6.5718979927137655E-3</v>
      </c>
      <c r="D5762" s="1">
        <v>45560</v>
      </c>
      <c r="E5762">
        <f t="shared" si="611"/>
        <v>41997</v>
      </c>
      <c r="F5762">
        <v>5470</v>
      </c>
      <c r="G5762" t="s">
        <v>10</v>
      </c>
      <c r="H5762" s="13">
        <v>450</v>
      </c>
      <c r="I5762" s="1">
        <v>45560</v>
      </c>
      <c r="J5762">
        <v>18899100</v>
      </c>
      <c r="K5762" t="b">
        <v>0</v>
      </c>
      <c r="L5762" s="9">
        <f t="shared" si="612"/>
        <v>33710.924387644096</v>
      </c>
      <c r="M5762" s="19">
        <f t="shared" si="613"/>
        <v>151268.01963962079</v>
      </c>
      <c r="O5762">
        <f t="shared" si="614"/>
        <v>276288.98562398623</v>
      </c>
      <c r="P5762" s="8">
        <f t="shared" si="615"/>
        <v>317761.21789365297</v>
      </c>
      <c r="Q5762" s="18">
        <f t="shared" si="616"/>
        <v>33448.471985893011</v>
      </c>
      <c r="R5762" s="16"/>
    </row>
    <row r="5763" spans="3:18" x14ac:dyDescent="0.35">
      <c r="C5763">
        <f t="shared" si="610"/>
        <v>6.5717415115005475E-3</v>
      </c>
      <c r="D5763" s="1">
        <v>45561</v>
      </c>
      <c r="E5763">
        <f t="shared" si="611"/>
        <v>41998</v>
      </c>
      <c r="F5763">
        <v>5471</v>
      </c>
      <c r="G5763" t="s">
        <v>10</v>
      </c>
      <c r="H5763" s="13">
        <v>450</v>
      </c>
      <c r="I5763" s="1">
        <v>45561</v>
      </c>
      <c r="J5763">
        <v>18899550</v>
      </c>
      <c r="K5763" t="b">
        <v>0</v>
      </c>
      <c r="L5763" s="9">
        <f t="shared" si="612"/>
        <v>33748.977485863041</v>
      </c>
      <c r="M5763" s="19">
        <f t="shared" si="613"/>
        <v>151312.9692713056</v>
      </c>
      <c r="O5763">
        <f t="shared" si="614"/>
        <v>276308.78822293645</v>
      </c>
      <c r="P5763" s="8">
        <f t="shared" si="615"/>
        <v>318158.47330317035</v>
      </c>
      <c r="Q5763" s="18">
        <f t="shared" si="616"/>
        <v>33489.400075756224</v>
      </c>
      <c r="R5763" s="16"/>
    </row>
    <row r="5764" spans="3:18" x14ac:dyDescent="0.35">
      <c r="C5764">
        <f t="shared" si="610"/>
        <v>6.5715850377389938E-3</v>
      </c>
      <c r="D5764" s="1">
        <v>45562</v>
      </c>
      <c r="E5764">
        <f t="shared" si="611"/>
        <v>41999</v>
      </c>
      <c r="F5764">
        <v>5472</v>
      </c>
      <c r="G5764" t="s">
        <v>10</v>
      </c>
      <c r="H5764" s="13">
        <v>450</v>
      </c>
      <c r="I5764" s="1">
        <v>45562</v>
      </c>
      <c r="J5764">
        <v>18900000</v>
      </c>
      <c r="K5764" t="b">
        <v>0</v>
      </c>
      <c r="L5764" s="9">
        <f t="shared" si="612"/>
        <v>33787.073435148406</v>
      </c>
      <c r="M5764" s="19">
        <f t="shared" si="613"/>
        <v>151357.93154957911</v>
      </c>
      <c r="O5764">
        <f t="shared" si="614"/>
        <v>276328.59176964668</v>
      </c>
      <c r="P5764" s="8">
        <f t="shared" si="615"/>
        <v>318556.2252306178</v>
      </c>
      <c r="Q5764" s="18">
        <f t="shared" si="616"/>
        <v>33530.377336366837</v>
      </c>
      <c r="R5764" s="16"/>
    </row>
    <row r="5765" spans="3:18" x14ac:dyDescent="0.35">
      <c r="C5765">
        <f t="shared" si="610"/>
        <v>6.5714285714285718E-3</v>
      </c>
      <c r="D5765" s="1">
        <v>45563</v>
      </c>
      <c r="E5765">
        <f t="shared" si="611"/>
        <v>42000</v>
      </c>
      <c r="F5765">
        <v>5473</v>
      </c>
      <c r="G5765" t="s">
        <v>10</v>
      </c>
      <c r="H5765" s="13">
        <v>450</v>
      </c>
      <c r="I5765" s="1">
        <v>45563</v>
      </c>
      <c r="J5765">
        <v>18900450</v>
      </c>
      <c r="K5765" t="b">
        <v>0</v>
      </c>
      <c r="L5765" s="9">
        <f t="shared" si="612"/>
        <v>33825.212283641995</v>
      </c>
      <c r="M5765" s="19">
        <f t="shared" si="613"/>
        <v>151402.90647781096</v>
      </c>
      <c r="O5765">
        <f t="shared" si="614"/>
        <v>276348.39626414474</v>
      </c>
      <c r="P5765" s="8">
        <f t="shared" si="615"/>
        <v>318954.47429669159</v>
      </c>
      <c r="Q5765" s="18">
        <f t="shared" si="616"/>
        <v>33571.403826712434</v>
      </c>
      <c r="R5765" s="16"/>
    </row>
    <row r="5766" spans="3:18" x14ac:dyDescent="0.35">
      <c r="C5766">
        <f t="shared" si="610"/>
        <v>6.5712721125687481E-3</v>
      </c>
      <c r="D5766" s="1">
        <v>45564</v>
      </c>
      <c r="E5766">
        <f t="shared" si="611"/>
        <v>42001</v>
      </c>
      <c r="F5766">
        <v>5474</v>
      </c>
      <c r="G5766" t="s">
        <v>10</v>
      </c>
      <c r="H5766" s="13">
        <v>450</v>
      </c>
      <c r="I5766" s="1">
        <v>45564</v>
      </c>
      <c r="J5766">
        <v>18900900</v>
      </c>
      <c r="K5766" t="b">
        <v>0</v>
      </c>
      <c r="L5766" s="9">
        <f t="shared" si="612"/>
        <v>33863.394079539583</v>
      </c>
      <c r="M5766" s="19">
        <f t="shared" si="613"/>
        <v>151447.8940593717</v>
      </c>
      <c r="O5766">
        <f t="shared" si="614"/>
        <v>276368.20170645264</v>
      </c>
      <c r="P5766" s="8">
        <f t="shared" si="615"/>
        <v>319353.22112286376</v>
      </c>
      <c r="Q5766" s="18">
        <f t="shared" si="616"/>
        <v>33612.479605851404</v>
      </c>
      <c r="R5766" s="16"/>
    </row>
    <row r="5767" spans="3:18" x14ac:dyDescent="0.35">
      <c r="C5767">
        <f t="shared" si="610"/>
        <v>6.5711156611589928E-3</v>
      </c>
      <c r="D5767" s="1">
        <v>45565</v>
      </c>
      <c r="E5767">
        <f t="shared" si="611"/>
        <v>42002</v>
      </c>
      <c r="F5767">
        <v>5475</v>
      </c>
      <c r="G5767" t="s">
        <v>10</v>
      </c>
      <c r="H5767" s="13">
        <v>450</v>
      </c>
      <c r="I5767" s="1">
        <v>45565</v>
      </c>
      <c r="J5767">
        <v>18901350</v>
      </c>
      <c r="K5767" t="b">
        <v>0</v>
      </c>
      <c r="L5767" s="9">
        <f t="shared" si="612"/>
        <v>33901.61887109097</v>
      </c>
      <c r="M5767" s="19">
        <f t="shared" si="613"/>
        <v>151492.89429763271</v>
      </c>
      <c r="O5767">
        <f t="shared" si="614"/>
        <v>276388.00809659227</v>
      </c>
      <c r="P5767" s="8">
        <f t="shared" si="615"/>
        <v>319752.46633138333</v>
      </c>
      <c r="Q5767" s="18">
        <f t="shared" si="616"/>
        <v>33653.604732913031</v>
      </c>
      <c r="R5767" s="16"/>
    </row>
    <row r="5768" spans="3:18" x14ac:dyDescent="0.35">
      <c r="C5768">
        <f t="shared" si="610"/>
        <v>6.5709592171987715E-3</v>
      </c>
      <c r="D5768" s="1">
        <v>45566</v>
      </c>
      <c r="E5768">
        <f t="shared" si="611"/>
        <v>42003</v>
      </c>
      <c r="F5768">
        <v>5476</v>
      </c>
      <c r="G5768" t="s">
        <v>10</v>
      </c>
      <c r="H5768" s="13">
        <v>450</v>
      </c>
      <c r="I5768" s="1">
        <v>45566</v>
      </c>
      <c r="J5768">
        <v>18901800</v>
      </c>
      <c r="K5768" t="b">
        <v>0</v>
      </c>
      <c r="L5768" s="9">
        <f t="shared" si="612"/>
        <v>33939.886706600038</v>
      </c>
      <c r="M5768" s="19">
        <f t="shared" si="613"/>
        <v>151537.90719596623</v>
      </c>
      <c r="O5768">
        <f t="shared" si="614"/>
        <v>276407.81543458748</v>
      </c>
      <c r="P5768" s="8">
        <f t="shared" si="615"/>
        <v>320152.21054527693</v>
      </c>
      <c r="Q5768" s="18">
        <f t="shared" si="616"/>
        <v>33694.779267097569</v>
      </c>
      <c r="R5768" s="16"/>
    </row>
    <row r="5769" spans="3:18" x14ac:dyDescent="0.35">
      <c r="C5769">
        <f t="shared" si="610"/>
        <v>6.5708027806875534E-3</v>
      </c>
      <c r="D5769" s="1">
        <v>45567</v>
      </c>
      <c r="E5769">
        <f t="shared" si="611"/>
        <v>42004</v>
      </c>
      <c r="F5769">
        <v>5477</v>
      </c>
      <c r="G5769" t="s">
        <v>10</v>
      </c>
      <c r="H5769" s="13">
        <v>450</v>
      </c>
      <c r="I5769" s="1">
        <v>45567</v>
      </c>
      <c r="J5769">
        <v>18902250</v>
      </c>
      <c r="K5769" t="b">
        <v>0</v>
      </c>
      <c r="L5769" s="9">
        <f t="shared" si="612"/>
        <v>33978.197634424818</v>
      </c>
      <c r="M5769" s="19">
        <f t="shared" si="613"/>
        <v>151582.93275774532</v>
      </c>
      <c r="O5769">
        <f t="shared" si="614"/>
        <v>276427.62372045836</v>
      </c>
      <c r="P5769" s="8">
        <f t="shared" si="615"/>
        <v>320552.45438834996</v>
      </c>
      <c r="Q5769" s="18">
        <f t="shared" si="616"/>
        <v>33736.003267676337</v>
      </c>
      <c r="R5769" s="16"/>
    </row>
    <row r="5770" spans="3:18" x14ac:dyDescent="0.35">
      <c r="C5770">
        <f t="shared" si="610"/>
        <v>6.5706463516248068E-3</v>
      </c>
      <c r="D5770" s="1">
        <v>45568</v>
      </c>
      <c r="E5770">
        <f t="shared" si="611"/>
        <v>42005</v>
      </c>
      <c r="F5770">
        <v>5478</v>
      </c>
      <c r="G5770" t="s">
        <v>10</v>
      </c>
      <c r="H5770" s="13">
        <v>450</v>
      </c>
      <c r="I5770" s="1">
        <v>45568</v>
      </c>
      <c r="J5770">
        <v>18902700</v>
      </c>
      <c r="K5770" t="b">
        <v>0</v>
      </c>
      <c r="L5770" s="9">
        <f t="shared" si="612"/>
        <v>34016.551702977536</v>
      </c>
      <c r="M5770" s="19">
        <f t="shared" si="613"/>
        <v>151627.97098634389</v>
      </c>
      <c r="O5770">
        <f t="shared" si="614"/>
        <v>276447.4329542307</v>
      </c>
      <c r="P5770" s="8">
        <f t="shared" si="615"/>
        <v>320953.19848518755</v>
      </c>
      <c r="Q5770" s="18">
        <f t="shared" si="616"/>
        <v>33777.276793991798</v>
      </c>
      <c r="R5770" s="16"/>
    </row>
    <row r="5771" spans="3:18" x14ac:dyDescent="0.35">
      <c r="C5771">
        <f t="shared" si="610"/>
        <v>6.5704899300099984E-3</v>
      </c>
      <c r="D5771" s="1">
        <v>45569</v>
      </c>
      <c r="E5771">
        <f t="shared" si="611"/>
        <v>42006</v>
      </c>
      <c r="F5771">
        <v>5479</v>
      </c>
      <c r="G5771" t="s">
        <v>10</v>
      </c>
      <c r="H5771" s="13">
        <v>450</v>
      </c>
      <c r="I5771" s="1">
        <v>45569</v>
      </c>
      <c r="J5771">
        <v>18903150</v>
      </c>
      <c r="K5771" t="b">
        <v>0</v>
      </c>
      <c r="L5771" s="9">
        <f t="shared" si="612"/>
        <v>34054.948960724709</v>
      </c>
      <c r="M5771" s="19">
        <f t="shared" si="613"/>
        <v>151673.02188513672</v>
      </c>
      <c r="O5771">
        <f t="shared" si="614"/>
        <v>276467.24313592451</v>
      </c>
      <c r="P5771" s="8">
        <f t="shared" si="615"/>
        <v>321354.4434611554</v>
      </c>
      <c r="Q5771" s="18">
        <f t="shared" si="616"/>
        <v>33818.599905457653</v>
      </c>
      <c r="R5771" s="16"/>
    </row>
    <row r="5772" spans="3:18" x14ac:dyDescent="0.35">
      <c r="C5772">
        <f t="shared" si="610"/>
        <v>6.5703335158425981E-3</v>
      </c>
      <c r="D5772" s="1">
        <v>45570</v>
      </c>
      <c r="E5772">
        <f t="shared" si="611"/>
        <v>42007</v>
      </c>
      <c r="F5772">
        <v>5480</v>
      </c>
      <c r="G5772" t="s">
        <v>10</v>
      </c>
      <c r="H5772" s="13">
        <v>450</v>
      </c>
      <c r="I5772" s="1">
        <v>45570</v>
      </c>
      <c r="J5772">
        <v>18903600</v>
      </c>
      <c r="K5772" t="b">
        <v>0</v>
      </c>
      <c r="L5772" s="9">
        <f t="shared" si="612"/>
        <v>34093.389456187157</v>
      </c>
      <c r="M5772" s="19">
        <f t="shared" si="613"/>
        <v>151718.08545749946</v>
      </c>
      <c r="O5772">
        <f t="shared" si="614"/>
        <v>276487.05426556565</v>
      </c>
      <c r="P5772" s="8">
        <f t="shared" si="615"/>
        <v>321756.18994240114</v>
      </c>
      <c r="Q5772" s="18">
        <f t="shared" si="616"/>
        <v>33859.972661558902</v>
      </c>
      <c r="R5772" s="16"/>
    </row>
    <row r="5773" spans="3:18" x14ac:dyDescent="0.35">
      <c r="C5773">
        <f t="shared" si="610"/>
        <v>6.5701771091220716E-3</v>
      </c>
      <c r="D5773" s="1">
        <v>45571</v>
      </c>
      <c r="E5773">
        <f t="shared" si="611"/>
        <v>42008</v>
      </c>
      <c r="F5773">
        <v>5481</v>
      </c>
      <c r="G5773" t="s">
        <v>10</v>
      </c>
      <c r="H5773" s="13">
        <v>450</v>
      </c>
      <c r="I5773" s="1">
        <v>45571</v>
      </c>
      <c r="J5773">
        <v>18904050</v>
      </c>
      <c r="K5773" t="b">
        <v>0</v>
      </c>
      <c r="L5773" s="9">
        <f t="shared" si="612"/>
        <v>34131.873237940097</v>
      </c>
      <c r="M5773" s="19">
        <f t="shared" si="613"/>
        <v>151763.16170680858</v>
      </c>
      <c r="O5773">
        <f t="shared" si="614"/>
        <v>276506.86634317605</v>
      </c>
      <c r="P5773" s="8">
        <f t="shared" si="615"/>
        <v>322158.43855585478</v>
      </c>
      <c r="Q5773" s="18">
        <f t="shared" si="616"/>
        <v>33901.395121851965</v>
      </c>
      <c r="R5773" s="16"/>
    </row>
    <row r="5774" spans="3:18" x14ac:dyDescent="0.35">
      <c r="C5774">
        <f t="shared" si="610"/>
        <v>6.5700207098478899E-3</v>
      </c>
      <c r="D5774" s="1">
        <v>45572</v>
      </c>
      <c r="E5774">
        <f t="shared" si="611"/>
        <v>42009</v>
      </c>
      <c r="F5774">
        <v>5482</v>
      </c>
      <c r="G5774" t="s">
        <v>10</v>
      </c>
      <c r="H5774" s="13">
        <v>450</v>
      </c>
      <c r="I5774" s="1">
        <v>45572</v>
      </c>
      <c r="J5774">
        <v>18904500</v>
      </c>
      <c r="K5774" t="b">
        <v>0</v>
      </c>
      <c r="L5774" s="9">
        <f t="shared" si="612"/>
        <v>34170.400354613201</v>
      </c>
      <c r="M5774" s="19">
        <f t="shared" si="613"/>
        <v>151808.25063644143</v>
      </c>
      <c r="O5774">
        <f t="shared" si="614"/>
        <v>276526.67936877778</v>
      </c>
      <c r="P5774" s="8">
        <f t="shared" si="615"/>
        <v>322561.18992923014</v>
      </c>
      <c r="Q5774" s="18">
        <f t="shared" si="616"/>
        <v>33942.86734596474</v>
      </c>
      <c r="R5774" s="16"/>
    </row>
    <row r="5775" spans="3:18" x14ac:dyDescent="0.35">
      <c r="C5775">
        <f t="shared" si="610"/>
        <v>6.5698643180195195E-3</v>
      </c>
      <c r="D5775" s="1">
        <v>45573</v>
      </c>
      <c r="E5775">
        <f t="shared" si="611"/>
        <v>42010</v>
      </c>
      <c r="F5775">
        <v>5483</v>
      </c>
      <c r="G5775" t="s">
        <v>10</v>
      </c>
      <c r="H5775" s="13">
        <v>450</v>
      </c>
      <c r="I5775" s="1">
        <v>45573</v>
      </c>
      <c r="J5775">
        <v>18904950</v>
      </c>
      <c r="K5775" t="b">
        <v>0</v>
      </c>
      <c r="L5775" s="9">
        <f t="shared" si="612"/>
        <v>34208.970854890642</v>
      </c>
      <c r="M5775" s="19">
        <f t="shared" si="613"/>
        <v>151853.35224977619</v>
      </c>
      <c r="O5775">
        <f t="shared" si="614"/>
        <v>276546.49334239459</v>
      </c>
      <c r="P5775" s="8">
        <f t="shared" si="615"/>
        <v>322964.44469102536</v>
      </c>
      <c r="Q5775" s="18">
        <f t="shared" si="616"/>
        <v>33984.389393596699</v>
      </c>
      <c r="R5775" s="16"/>
    </row>
    <row r="5776" spans="3:18" x14ac:dyDescent="0.35">
      <c r="C5776">
        <f t="shared" si="610"/>
        <v>6.5697079336364287E-3</v>
      </c>
      <c r="D5776" s="1">
        <v>45574</v>
      </c>
      <c r="E5776">
        <f t="shared" si="611"/>
        <v>42011</v>
      </c>
      <c r="F5776">
        <v>5484</v>
      </c>
      <c r="G5776" t="s">
        <v>10</v>
      </c>
      <c r="H5776" s="13">
        <v>450</v>
      </c>
      <c r="I5776" s="1">
        <v>45574</v>
      </c>
      <c r="J5776">
        <v>18905400</v>
      </c>
      <c r="K5776" t="b">
        <v>0</v>
      </c>
      <c r="L5776" s="9">
        <f t="shared" si="612"/>
        <v>34247.584787511172</v>
      </c>
      <c r="M5776" s="19">
        <f t="shared" si="613"/>
        <v>151898.46655019192</v>
      </c>
      <c r="O5776">
        <f t="shared" si="614"/>
        <v>276566.3082640465</v>
      </c>
      <c r="P5776" s="8">
        <f t="shared" si="615"/>
        <v>323368.20347052452</v>
      </c>
      <c r="Q5776" s="18">
        <f t="shared" si="616"/>
        <v>34025.961324518983</v>
      </c>
      <c r="R5776" s="16"/>
    </row>
    <row r="5777" spans="3:18" x14ac:dyDescent="0.35">
      <c r="C5777">
        <f t="shared" si="610"/>
        <v>6.5695515566980859E-3</v>
      </c>
      <c r="D5777" s="1">
        <v>45575</v>
      </c>
      <c r="E5777">
        <f t="shared" si="611"/>
        <v>42012</v>
      </c>
      <c r="F5777">
        <v>5485</v>
      </c>
      <c r="G5777" t="s">
        <v>10</v>
      </c>
      <c r="H5777" s="13">
        <v>450</v>
      </c>
      <c r="I5777" s="1">
        <v>45575</v>
      </c>
      <c r="J5777">
        <v>18905850</v>
      </c>
      <c r="K5777" t="b">
        <v>0</v>
      </c>
      <c r="L5777" s="9">
        <f t="shared" si="612"/>
        <v>34286.242201268178</v>
      </c>
      <c r="M5777" s="19">
        <f t="shared" si="613"/>
        <v>151943.59354106849</v>
      </c>
      <c r="O5777">
        <f t="shared" si="614"/>
        <v>276586.12413375953</v>
      </c>
      <c r="P5777" s="8">
        <f t="shared" si="615"/>
        <v>323772.46689779789</v>
      </c>
      <c r="Q5777" s="18">
        <f t="shared" si="616"/>
        <v>34067.583198574466</v>
      </c>
      <c r="R5777" s="16"/>
    </row>
    <row r="5778" spans="3:18" x14ac:dyDescent="0.35">
      <c r="C5778">
        <f t="shared" si="610"/>
        <v>6.5693951872039611E-3</v>
      </c>
      <c r="D5778" s="1">
        <v>45576</v>
      </c>
      <c r="E5778">
        <f t="shared" si="611"/>
        <v>42013</v>
      </c>
      <c r="F5778">
        <v>5486</v>
      </c>
      <c r="G5778" t="s">
        <v>10</v>
      </c>
      <c r="H5778" s="13">
        <v>450</v>
      </c>
      <c r="I5778" s="1">
        <v>45576</v>
      </c>
      <c r="J5778">
        <v>18906300</v>
      </c>
      <c r="K5778" t="b">
        <v>0</v>
      </c>
      <c r="L5778" s="9">
        <f t="shared" si="612"/>
        <v>34324.943145009725</v>
      </c>
      <c r="M5778" s="19">
        <f t="shared" si="613"/>
        <v>151988.73322578665</v>
      </c>
      <c r="O5778">
        <f t="shared" si="614"/>
        <v>276605.94095155544</v>
      </c>
      <c r="P5778" s="8">
        <f t="shared" si="615"/>
        <v>324177.23560370359</v>
      </c>
      <c r="Q5778" s="18">
        <f t="shared" si="616"/>
        <v>34109.255075677858</v>
      </c>
      <c r="R5778" s="16"/>
    </row>
    <row r="5779" spans="3:18" x14ac:dyDescent="0.35">
      <c r="C5779">
        <f t="shared" si="610"/>
        <v>6.56923882515352E-3</v>
      </c>
      <c r="D5779" s="1">
        <v>45577</v>
      </c>
      <c r="E5779">
        <f t="shared" si="611"/>
        <v>42014</v>
      </c>
      <c r="F5779">
        <v>5487</v>
      </c>
      <c r="G5779" t="s">
        <v>10</v>
      </c>
      <c r="H5779" s="13">
        <v>450</v>
      </c>
      <c r="I5779" s="1">
        <v>45577</v>
      </c>
      <c r="J5779">
        <v>18906750</v>
      </c>
      <c r="K5779" t="b">
        <v>0</v>
      </c>
      <c r="L5779" s="9">
        <f t="shared" si="612"/>
        <v>34363.687667638646</v>
      </c>
      <c r="M5779" s="19">
        <f t="shared" si="613"/>
        <v>152033.88560772801</v>
      </c>
      <c r="O5779">
        <f t="shared" si="614"/>
        <v>276625.75871745631</v>
      </c>
      <c r="P5779" s="8">
        <f t="shared" si="615"/>
        <v>324582.51021988812</v>
      </c>
      <c r="Q5779" s="18">
        <f t="shared" si="616"/>
        <v>34150.977015815792</v>
      </c>
      <c r="R5779" s="16"/>
    </row>
    <row r="5780" spans="3:18" x14ac:dyDescent="0.35">
      <c r="C5780">
        <f t="shared" si="610"/>
        <v>6.5690824705462334E-3</v>
      </c>
      <c r="D5780" s="1">
        <v>45578</v>
      </c>
      <c r="E5780">
        <f t="shared" si="611"/>
        <v>42015</v>
      </c>
      <c r="F5780">
        <v>5488</v>
      </c>
      <c r="G5780" t="s">
        <v>10</v>
      </c>
      <c r="H5780" s="13">
        <v>450</v>
      </c>
      <c r="I5780" s="1">
        <v>45578</v>
      </c>
      <c r="J5780">
        <v>18907200</v>
      </c>
      <c r="K5780" t="b">
        <v>0</v>
      </c>
      <c r="L5780" s="9">
        <f t="shared" si="612"/>
        <v>34402.475818112587</v>
      </c>
      <c r="M5780" s="19">
        <f t="shared" si="613"/>
        <v>152079.05069027503</v>
      </c>
      <c r="O5780">
        <f t="shared" si="614"/>
        <v>276645.57743148605</v>
      </c>
      <c r="P5780" s="8">
        <f t="shared" si="615"/>
        <v>324988.29137878754</v>
      </c>
      <c r="Q5780" s="18">
        <f t="shared" si="616"/>
        <v>34192.749079046895</v>
      </c>
      <c r="R5780" s="16"/>
    </row>
    <row r="5781" spans="3:18" x14ac:dyDescent="0.35">
      <c r="C5781">
        <f t="shared" si="610"/>
        <v>6.568926123381569E-3</v>
      </c>
      <c r="D5781" s="1">
        <v>45579</v>
      </c>
      <c r="E5781">
        <f t="shared" si="611"/>
        <v>42016</v>
      </c>
      <c r="F5781">
        <v>5489</v>
      </c>
      <c r="G5781" t="s">
        <v>10</v>
      </c>
      <c r="H5781" s="13">
        <v>450</v>
      </c>
      <c r="I5781" s="1">
        <v>45579</v>
      </c>
      <c r="J5781">
        <v>18907650</v>
      </c>
      <c r="K5781" t="b">
        <v>0</v>
      </c>
      <c r="L5781" s="9">
        <f t="shared" si="612"/>
        <v>34441.30764544406</v>
      </c>
      <c r="M5781" s="19">
        <f t="shared" si="613"/>
        <v>152124.22847681103</v>
      </c>
      <c r="O5781">
        <f t="shared" si="614"/>
        <v>276665.39709366462</v>
      </c>
      <c r="P5781" s="8">
        <f t="shared" si="615"/>
        <v>325394.57971362834</v>
      </c>
      <c r="Q5781" s="18">
        <f t="shared" si="616"/>
        <v>34234.571325501893</v>
      </c>
      <c r="R5781" s="16"/>
    </row>
    <row r="5782" spans="3:18" x14ac:dyDescent="0.35">
      <c r="C5782">
        <f t="shared" si="610"/>
        <v>6.5687697836589948E-3</v>
      </c>
      <c r="D5782" s="1">
        <v>45580</v>
      </c>
      <c r="E5782">
        <f t="shared" si="611"/>
        <v>42017</v>
      </c>
      <c r="F5782">
        <v>5490</v>
      </c>
      <c r="G5782" t="s">
        <v>10</v>
      </c>
      <c r="H5782" s="13">
        <v>450</v>
      </c>
      <c r="I5782" s="1">
        <v>45580</v>
      </c>
      <c r="J5782">
        <v>18908100</v>
      </c>
      <c r="K5782" t="b">
        <v>0</v>
      </c>
      <c r="L5782" s="9">
        <f t="shared" si="612"/>
        <v>34480.183198700528</v>
      </c>
      <c r="M5782" s="19">
        <f t="shared" si="613"/>
        <v>152169.41897072014</v>
      </c>
      <c r="O5782">
        <f t="shared" si="614"/>
        <v>276685.21770401992</v>
      </c>
      <c r="P5782" s="8">
        <f t="shared" si="615"/>
        <v>325801.37585842854</v>
      </c>
      <c r="Q5782" s="18">
        <f t="shared" si="616"/>
        <v>34276.443815383689</v>
      </c>
      <c r="R5782" s="16"/>
    </row>
    <row r="5783" spans="3:18" x14ac:dyDescent="0.35">
      <c r="C5783">
        <f t="shared" si="610"/>
        <v>6.5686134513779811E-3</v>
      </c>
      <c r="D5783" s="1">
        <v>45581</v>
      </c>
      <c r="E5783">
        <f t="shared" si="611"/>
        <v>42018</v>
      </c>
      <c r="F5783">
        <v>5491</v>
      </c>
      <c r="G5783" t="s">
        <v>10</v>
      </c>
      <c r="H5783" s="13">
        <v>450</v>
      </c>
      <c r="I5783" s="1">
        <v>45581</v>
      </c>
      <c r="J5783">
        <v>18908550</v>
      </c>
      <c r="K5783" t="b">
        <v>0</v>
      </c>
      <c r="L5783" s="9">
        <f t="shared" si="612"/>
        <v>34519.102527004463</v>
      </c>
      <c r="M5783" s="19">
        <f t="shared" si="613"/>
        <v>152214.6221753874</v>
      </c>
      <c r="O5783">
        <f t="shared" si="614"/>
        <v>276705.03926256998</v>
      </c>
      <c r="P5783" s="8">
        <f t="shared" si="615"/>
        <v>326208.68044799869</v>
      </c>
      <c r="Q5783" s="18">
        <f t="shared" si="616"/>
        <v>34318.366608967437</v>
      </c>
      <c r="R5783" s="16"/>
    </row>
    <row r="5784" spans="3:18" x14ac:dyDescent="0.35">
      <c r="C5784">
        <f t="shared" si="610"/>
        <v>6.5684571265379951E-3</v>
      </c>
      <c r="D5784" s="1">
        <v>45582</v>
      </c>
      <c r="E5784">
        <f t="shared" si="611"/>
        <v>42019</v>
      </c>
      <c r="F5784">
        <v>5492</v>
      </c>
      <c r="G5784" t="s">
        <v>10</v>
      </c>
      <c r="H5784" s="13">
        <v>450</v>
      </c>
      <c r="I5784" s="1">
        <v>45582</v>
      </c>
      <c r="J5784">
        <v>18909000</v>
      </c>
      <c r="K5784" t="b">
        <v>0</v>
      </c>
      <c r="L5784" s="9">
        <f t="shared" si="612"/>
        <v>34558.065679533371</v>
      </c>
      <c r="M5784" s="19">
        <f t="shared" si="613"/>
        <v>152259.83809419867</v>
      </c>
      <c r="O5784">
        <f t="shared" si="614"/>
        <v>276724.86176934058</v>
      </c>
      <c r="P5784" s="8">
        <f t="shared" si="615"/>
        <v>326616.49411794264</v>
      </c>
      <c r="Q5784" s="18">
        <f t="shared" si="616"/>
        <v>34360.339766600664</v>
      </c>
      <c r="R5784" s="16"/>
    </row>
    <row r="5785" spans="3:18" x14ac:dyDescent="0.35">
      <c r="C5785">
        <f t="shared" si="610"/>
        <v>6.5683008091385053E-3</v>
      </c>
      <c r="D5785" s="1">
        <v>45583</v>
      </c>
      <c r="E5785">
        <f t="shared" si="611"/>
        <v>42020</v>
      </c>
      <c r="F5785">
        <v>5493</v>
      </c>
      <c r="G5785" t="s">
        <v>10</v>
      </c>
      <c r="H5785" s="13">
        <v>450</v>
      </c>
      <c r="I5785" s="1">
        <v>45583</v>
      </c>
      <c r="J5785">
        <v>18909450</v>
      </c>
      <c r="K5785" t="b">
        <v>0</v>
      </c>
      <c r="L5785" s="9">
        <f t="shared" si="612"/>
        <v>34597.072705519895</v>
      </c>
      <c r="M5785" s="19">
        <f t="shared" si="613"/>
        <v>152305.06673054068</v>
      </c>
      <c r="O5785">
        <f t="shared" si="614"/>
        <v>276744.68522435392</v>
      </c>
      <c r="P5785" s="8">
        <f t="shared" si="615"/>
        <v>327024.81750465895</v>
      </c>
      <c r="Q5785" s="18">
        <f t="shared" si="616"/>
        <v>34402.363348703308</v>
      </c>
      <c r="R5785" s="16"/>
    </row>
    <row r="5786" spans="3:18" x14ac:dyDescent="0.35">
      <c r="C5786">
        <f t="shared" si="610"/>
        <v>6.5681444991789817E-3</v>
      </c>
      <c r="D5786" s="1">
        <v>45584</v>
      </c>
      <c r="E5786">
        <f t="shared" si="611"/>
        <v>42021</v>
      </c>
      <c r="F5786">
        <v>5494</v>
      </c>
      <c r="G5786" t="s">
        <v>10</v>
      </c>
      <c r="H5786" s="13">
        <v>450</v>
      </c>
      <c r="I5786" s="1">
        <v>45584</v>
      </c>
      <c r="J5786">
        <v>18909900</v>
      </c>
      <c r="K5786" t="b">
        <v>0</v>
      </c>
      <c r="L5786" s="9">
        <f t="shared" si="612"/>
        <v>34636.123654251867</v>
      </c>
      <c r="M5786" s="19">
        <f t="shared" si="613"/>
        <v>152350.30808780104</v>
      </c>
      <c r="O5786">
        <f t="shared" si="614"/>
        <v>276764.50962763169</v>
      </c>
      <c r="P5786" s="8">
        <f t="shared" si="615"/>
        <v>327433.6512453414</v>
      </c>
      <c r="Q5786" s="18">
        <f t="shared" si="616"/>
        <v>34444.437415767854</v>
      </c>
      <c r="R5786" s="16"/>
    </row>
    <row r="5787" spans="3:18" x14ac:dyDescent="0.35">
      <c r="C5787">
        <f t="shared" si="610"/>
        <v>6.5679881966588926E-3</v>
      </c>
      <c r="D5787" s="1">
        <v>45585</v>
      </c>
      <c r="E5787">
        <f t="shared" si="611"/>
        <v>42022</v>
      </c>
      <c r="F5787">
        <v>5495</v>
      </c>
      <c r="G5787" t="s">
        <v>10</v>
      </c>
      <c r="H5787" s="13">
        <v>450</v>
      </c>
      <c r="I5787" s="1">
        <v>45585</v>
      </c>
      <c r="J5787">
        <v>18910350</v>
      </c>
      <c r="K5787" t="b">
        <v>0</v>
      </c>
      <c r="L5787" s="9">
        <f t="shared" si="612"/>
        <v>34675.218575072366</v>
      </c>
      <c r="M5787" s="19">
        <f t="shared" si="613"/>
        <v>152395.56216936815</v>
      </c>
      <c r="O5787">
        <f t="shared" si="614"/>
        <v>276784.33497919806</v>
      </c>
      <c r="P5787" s="8">
        <f t="shared" si="615"/>
        <v>327842.99597798038</v>
      </c>
      <c r="Q5787" s="18">
        <f t="shared" si="616"/>
        <v>34486.562028359382</v>
      </c>
      <c r="R5787" s="16"/>
    </row>
    <row r="5788" spans="3:18" x14ac:dyDescent="0.35">
      <c r="C5788">
        <f t="shared" si="610"/>
        <v>6.5678319015777071E-3</v>
      </c>
      <c r="D5788" s="1">
        <v>45586</v>
      </c>
      <c r="E5788">
        <f t="shared" si="611"/>
        <v>42023</v>
      </c>
      <c r="F5788">
        <v>5496</v>
      </c>
      <c r="G5788" t="s">
        <v>10</v>
      </c>
      <c r="H5788" s="13">
        <v>450</v>
      </c>
      <c r="I5788" s="1">
        <v>45586</v>
      </c>
      <c r="J5788">
        <v>18910800</v>
      </c>
      <c r="K5788" t="b">
        <v>0</v>
      </c>
      <c r="L5788" s="9">
        <f t="shared" si="612"/>
        <v>34714.357517379765</v>
      </c>
      <c r="M5788" s="19">
        <f t="shared" si="613"/>
        <v>152440.82897863133</v>
      </c>
      <c r="O5788">
        <f t="shared" si="614"/>
        <v>276804.16127907485</v>
      </c>
      <c r="P5788" s="8">
        <f t="shared" si="615"/>
        <v>328252.85234136356</v>
      </c>
      <c r="Q5788" s="18">
        <f t="shared" si="616"/>
        <v>34528.73724711567</v>
      </c>
      <c r="R5788" s="16"/>
    </row>
    <row r="5789" spans="3:18" x14ac:dyDescent="0.35">
      <c r="C5789">
        <f t="shared" si="610"/>
        <v>6.5676756139348945E-3</v>
      </c>
      <c r="D5789" s="1">
        <v>45587</v>
      </c>
      <c r="E5789">
        <f t="shared" si="611"/>
        <v>42024</v>
      </c>
      <c r="F5789">
        <v>5497</v>
      </c>
      <c r="G5789" t="s">
        <v>10</v>
      </c>
      <c r="H5789" s="13">
        <v>450</v>
      </c>
      <c r="I5789" s="1">
        <v>45587</v>
      </c>
      <c r="J5789">
        <v>18911250</v>
      </c>
      <c r="K5789" t="b">
        <v>0</v>
      </c>
      <c r="L5789" s="9">
        <f t="shared" si="612"/>
        <v>34753.540530627819</v>
      </c>
      <c r="M5789" s="19">
        <f t="shared" si="613"/>
        <v>152486.10851898071</v>
      </c>
      <c r="O5789">
        <f t="shared" si="614"/>
        <v>276823.98852728412</v>
      </c>
      <c r="P5789" s="8">
        <f t="shared" si="615"/>
        <v>328663.22097507725</v>
      </c>
      <c r="Q5789" s="18">
        <f t="shared" si="616"/>
        <v>34570.963132747296</v>
      </c>
      <c r="R5789" s="16"/>
    </row>
    <row r="5790" spans="3:18" x14ac:dyDescent="0.35">
      <c r="C5790">
        <f t="shared" si="610"/>
        <v>6.567519333729923E-3</v>
      </c>
      <c r="D5790" s="1">
        <v>45588</v>
      </c>
      <c r="E5790">
        <f t="shared" si="611"/>
        <v>42025</v>
      </c>
      <c r="F5790">
        <v>5498</v>
      </c>
      <c r="G5790" t="s">
        <v>10</v>
      </c>
      <c r="H5790" s="13">
        <v>450</v>
      </c>
      <c r="I5790" s="1">
        <v>45588</v>
      </c>
      <c r="J5790">
        <v>18911700</v>
      </c>
      <c r="K5790" t="b">
        <v>0</v>
      </c>
      <c r="L5790" s="9">
        <f t="shared" si="612"/>
        <v>34792.767664325715</v>
      </c>
      <c r="M5790" s="19">
        <f t="shared" si="613"/>
        <v>152531.40079380732</v>
      </c>
      <c r="O5790">
        <f t="shared" si="614"/>
        <v>276843.8167238498</v>
      </c>
      <c r="P5790" s="8">
        <f t="shared" si="615"/>
        <v>329074.102519507</v>
      </c>
      <c r="Q5790" s="18">
        <f t="shared" si="616"/>
        <v>34613.239746037689</v>
      </c>
      <c r="R5790" s="16"/>
    </row>
    <row r="5791" spans="3:18" x14ac:dyDescent="0.35">
      <c r="C5791">
        <f t="shared" si="610"/>
        <v>6.5673630609622618E-3</v>
      </c>
      <c r="D5791" s="1">
        <v>45589</v>
      </c>
      <c r="E5791">
        <f t="shared" si="611"/>
        <v>42026</v>
      </c>
      <c r="F5791">
        <v>5499</v>
      </c>
      <c r="G5791" t="s">
        <v>10</v>
      </c>
      <c r="H5791" s="13">
        <v>450</v>
      </c>
      <c r="I5791" s="1">
        <v>45589</v>
      </c>
      <c r="J5791">
        <v>18912150</v>
      </c>
      <c r="K5791" t="b">
        <v>0</v>
      </c>
      <c r="L5791" s="9">
        <f t="shared" si="612"/>
        <v>34832.038968038119</v>
      </c>
      <c r="M5791" s="19">
        <f t="shared" si="613"/>
        <v>152576.70580650301</v>
      </c>
      <c r="O5791">
        <f t="shared" si="614"/>
        <v>276863.64586879575</v>
      </c>
      <c r="P5791" s="8">
        <f t="shared" si="615"/>
        <v>329485.49761583895</v>
      </c>
      <c r="Q5791" s="18">
        <f t="shared" si="616"/>
        <v>34655.567147843263</v>
      </c>
      <c r="R5791" s="16"/>
    </row>
    <row r="5792" spans="3:18" x14ac:dyDescent="0.35">
      <c r="C5792">
        <f t="shared" si="610"/>
        <v>6.5672067956313801E-3</v>
      </c>
      <c r="D5792" s="1">
        <v>45590</v>
      </c>
      <c r="E5792">
        <f t="shared" si="611"/>
        <v>42027</v>
      </c>
      <c r="F5792">
        <v>5500</v>
      </c>
      <c r="G5792" t="s">
        <v>10</v>
      </c>
      <c r="H5792" s="13">
        <v>450</v>
      </c>
      <c r="I5792" s="1">
        <v>45590</v>
      </c>
      <c r="J5792">
        <v>18912600</v>
      </c>
      <c r="K5792" t="b">
        <v>0</v>
      </c>
      <c r="L5792" s="9">
        <f t="shared" si="612"/>
        <v>34871.354491385275</v>
      </c>
      <c r="M5792" s="19">
        <f t="shared" si="613"/>
        <v>152622.02356046048</v>
      </c>
      <c r="O5792">
        <f t="shared" si="614"/>
        <v>276883.47596214211</v>
      </c>
      <c r="P5792" s="8">
        <f t="shared" si="615"/>
        <v>329897.40690606058</v>
      </c>
      <c r="Q5792" s="18">
        <f t="shared" si="616"/>
        <v>34697.945399093449</v>
      </c>
      <c r="R5792" s="16"/>
    </row>
    <row r="5793" spans="3:18" x14ac:dyDescent="0.35">
      <c r="C5793">
        <f t="shared" si="610"/>
        <v>6.5670505377367471E-3</v>
      </c>
      <c r="D5793" s="1">
        <v>45591</v>
      </c>
      <c r="E5793">
        <f t="shared" si="611"/>
        <v>42028</v>
      </c>
      <c r="F5793">
        <v>5501</v>
      </c>
      <c r="G5793" t="s">
        <v>10</v>
      </c>
      <c r="H5793" s="13">
        <v>450</v>
      </c>
      <c r="I5793" s="1">
        <v>45591</v>
      </c>
      <c r="J5793">
        <v>18913050</v>
      </c>
      <c r="K5793" t="b">
        <v>0</v>
      </c>
      <c r="L5793" s="9">
        <f t="shared" si="612"/>
        <v>34910.714284043039</v>
      </c>
      <c r="M5793" s="19">
        <f t="shared" si="613"/>
        <v>152667.35405907332</v>
      </c>
      <c r="O5793">
        <f t="shared" si="614"/>
        <v>276903.30700391263</v>
      </c>
      <c r="P5793" s="8">
        <f t="shared" si="615"/>
        <v>330309.8310329619</v>
      </c>
      <c r="Q5793" s="18">
        <f t="shared" si="616"/>
        <v>34740.374560790842</v>
      </c>
      <c r="R5793" s="16"/>
    </row>
    <row r="5794" spans="3:18" x14ac:dyDescent="0.35">
      <c r="C5794">
        <f t="shared" si="610"/>
        <v>6.5668942872778319E-3</v>
      </c>
      <c r="D5794" s="1">
        <v>45592</v>
      </c>
      <c r="E5794">
        <f t="shared" si="611"/>
        <v>42029</v>
      </c>
      <c r="F5794">
        <v>5502</v>
      </c>
      <c r="G5794" t="s">
        <v>10</v>
      </c>
      <c r="H5794" s="13">
        <v>450</v>
      </c>
      <c r="I5794" s="1">
        <v>45592</v>
      </c>
      <c r="J5794">
        <v>18913500</v>
      </c>
      <c r="K5794" t="b">
        <v>0</v>
      </c>
      <c r="L5794" s="9">
        <f t="shared" si="612"/>
        <v>34950.118395742931</v>
      </c>
      <c r="M5794" s="19">
        <f t="shared" si="613"/>
        <v>152712.69730573596</v>
      </c>
      <c r="O5794">
        <f t="shared" si="614"/>
        <v>276923.13899413153</v>
      </c>
      <c r="P5794" s="8">
        <f t="shared" si="615"/>
        <v>330722.77064013627</v>
      </c>
      <c r="Q5794" s="18">
        <f t="shared" si="616"/>
        <v>34782.85469401125</v>
      </c>
      <c r="R5794" s="16"/>
    </row>
    <row r="5795" spans="3:18" x14ac:dyDescent="0.35">
      <c r="C5795">
        <f t="shared" si="610"/>
        <v>6.5667380442541046E-3</v>
      </c>
      <c r="D5795" s="1">
        <v>45593</v>
      </c>
      <c r="E5795">
        <f t="shared" si="611"/>
        <v>42030</v>
      </c>
      <c r="F5795">
        <v>5503</v>
      </c>
      <c r="G5795" t="s">
        <v>10</v>
      </c>
      <c r="H5795" s="13">
        <v>450</v>
      </c>
      <c r="I5795" s="1">
        <v>45593</v>
      </c>
      <c r="J5795">
        <v>18913950</v>
      </c>
      <c r="K5795" t="b">
        <v>0</v>
      </c>
      <c r="L5795" s="9">
        <f t="shared" si="612"/>
        <v>34989.566876272234</v>
      </c>
      <c r="M5795" s="19">
        <f t="shared" si="613"/>
        <v>152758.05330384366</v>
      </c>
      <c r="O5795">
        <f t="shared" si="614"/>
        <v>276942.97193282057</v>
      </c>
      <c r="P5795" s="8">
        <f t="shared" si="615"/>
        <v>331136.22637198149</v>
      </c>
      <c r="Q5795" s="18">
        <f t="shared" si="616"/>
        <v>34825.385859903785</v>
      </c>
      <c r="R5795" s="16"/>
    </row>
    <row r="5796" spans="3:18" x14ac:dyDescent="0.35">
      <c r="C5796">
        <f t="shared" si="610"/>
        <v>6.5665818086650327E-3</v>
      </c>
      <c r="D5796" s="1">
        <v>45594</v>
      </c>
      <c r="E5796">
        <f t="shared" si="611"/>
        <v>42031</v>
      </c>
      <c r="F5796">
        <v>5504</v>
      </c>
      <c r="G5796" t="s">
        <v>10</v>
      </c>
      <c r="H5796" s="13">
        <v>450</v>
      </c>
      <c r="I5796" s="1">
        <v>45594</v>
      </c>
      <c r="J5796">
        <v>18914400</v>
      </c>
      <c r="K5796" t="b">
        <v>0</v>
      </c>
      <c r="L5796" s="9">
        <f t="shared" si="612"/>
        <v>35029.059775474016</v>
      </c>
      <c r="M5796" s="19">
        <f t="shared" si="613"/>
        <v>152803.42205679259</v>
      </c>
      <c r="O5796">
        <f t="shared" si="614"/>
        <v>276962.80582000175</v>
      </c>
      <c r="P5796" s="8">
        <f t="shared" si="615"/>
        <v>331550.19887370092</v>
      </c>
      <c r="Q5796" s="18">
        <f t="shared" si="616"/>
        <v>34867.968119690959</v>
      </c>
      <c r="R5796" s="16"/>
    </row>
    <row r="5797" spans="3:18" x14ac:dyDescent="0.35">
      <c r="C5797">
        <f t="shared" si="610"/>
        <v>6.5664255805100878E-3</v>
      </c>
      <c r="D5797" s="1">
        <v>45595</v>
      </c>
      <c r="E5797">
        <f t="shared" si="611"/>
        <v>42032</v>
      </c>
      <c r="F5797">
        <v>5505</v>
      </c>
      <c r="G5797" t="s">
        <v>10</v>
      </c>
      <c r="H5797" s="13">
        <v>450</v>
      </c>
      <c r="I5797" s="1">
        <v>45595</v>
      </c>
      <c r="J5797">
        <v>18914850</v>
      </c>
      <c r="K5797" t="b">
        <v>0</v>
      </c>
      <c r="L5797" s="9">
        <f t="shared" si="612"/>
        <v>35068.597143247236</v>
      </c>
      <c r="M5797" s="19">
        <f t="shared" si="613"/>
        <v>152848.80356797975</v>
      </c>
      <c r="O5797">
        <f t="shared" si="614"/>
        <v>276982.64065570117</v>
      </c>
      <c r="P5797" s="8">
        <f t="shared" si="615"/>
        <v>331964.6887913043</v>
      </c>
      <c r="Q5797" s="18">
        <f t="shared" si="616"/>
        <v>34910.601534668785</v>
      </c>
      <c r="R5797" s="16"/>
    </row>
    <row r="5798" spans="3:18" x14ac:dyDescent="0.35">
      <c r="C5798">
        <f t="shared" si="610"/>
        <v>6.5662693597887374E-3</v>
      </c>
      <c r="D5798" s="1">
        <v>45596</v>
      </c>
      <c r="E5798">
        <f t="shared" si="611"/>
        <v>42033</v>
      </c>
      <c r="F5798">
        <v>5506</v>
      </c>
      <c r="G5798" t="s">
        <v>10</v>
      </c>
      <c r="H5798" s="13">
        <v>450</v>
      </c>
      <c r="I5798" s="1">
        <v>45596</v>
      </c>
      <c r="J5798">
        <v>18915300</v>
      </c>
      <c r="K5798" t="b">
        <v>0</v>
      </c>
      <c r="L5798" s="9">
        <f t="shared" si="612"/>
        <v>35108.179029546758</v>
      </c>
      <c r="M5798" s="19">
        <f t="shared" si="613"/>
        <v>152894.19784080301</v>
      </c>
      <c r="O5798">
        <f t="shared" si="614"/>
        <v>277002.47643993673</v>
      </c>
      <c r="P5798" s="8">
        <f t="shared" si="615"/>
        <v>332379.69677160884</v>
      </c>
      <c r="Q5798" s="18">
        <f t="shared" si="616"/>
        <v>34953.286166206832</v>
      </c>
      <c r="R5798" s="16"/>
    </row>
    <row r="5799" spans="3:18" x14ac:dyDescent="0.35">
      <c r="C5799">
        <f t="shared" ref="C5799:C5862" si="617">276/E5799</f>
        <v>6.5661131465004517E-3</v>
      </c>
      <c r="D5799" s="1">
        <v>45597</v>
      </c>
      <c r="E5799">
        <f t="shared" ref="E5799:E5862" si="618">1/(H5799/J5798)</f>
        <v>42034</v>
      </c>
      <c r="F5799">
        <v>5507</v>
      </c>
      <c r="G5799" t="s">
        <v>10</v>
      </c>
      <c r="H5799" s="13">
        <v>450</v>
      </c>
      <c r="I5799" s="1">
        <v>45597</v>
      </c>
      <c r="J5799">
        <v>18915750</v>
      </c>
      <c r="K5799" t="b">
        <v>0</v>
      </c>
      <c r="L5799" s="9">
        <f t="shared" ref="L5799:M5862" si="619">L5798*(1+$L$12*276/E5799+$L$13)</f>
        <v>35147.805484383462</v>
      </c>
      <c r="M5799" s="19">
        <f t="shared" ref="M5799:M5862" si="620">M5798*(1+$M$12*276/E5799+$M$13)</f>
        <v>152939.60487866108</v>
      </c>
      <c r="O5799">
        <f t="shared" ref="O5799:O5862" si="621">$O$12*EXP($O$13*LN(E5799)+14.62)</f>
        <v>277022.31317273428</v>
      </c>
      <c r="P5799" s="8">
        <f t="shared" ref="P5799:P5862" si="622">P5798*(1+$P$14+$P$12*(1-$P$13)^F5799)</f>
        <v>332795.22346224025</v>
      </c>
      <c r="Q5799" s="18">
        <f t="shared" ref="Q5799:Q5862" si="623">Q5798*(1+$Q$14+$Q$12*(1-$Q$13)^F5799)</f>
        <v>34996.02207574834</v>
      </c>
      <c r="R5799" s="16"/>
    </row>
    <row r="5800" spans="3:18" x14ac:dyDescent="0.35">
      <c r="C5800">
        <f t="shared" si="617"/>
        <v>6.5659569406447005E-3</v>
      </c>
      <c r="D5800" s="1">
        <v>45598</v>
      </c>
      <c r="E5800">
        <f t="shared" si="618"/>
        <v>42035</v>
      </c>
      <c r="F5800">
        <v>5508</v>
      </c>
      <c r="G5800" t="s">
        <v>10</v>
      </c>
      <c r="H5800" s="13">
        <v>450</v>
      </c>
      <c r="I5800" s="1">
        <v>45598</v>
      </c>
      <c r="J5800">
        <v>18916200</v>
      </c>
      <c r="K5800" t="b">
        <v>0</v>
      </c>
      <c r="L5800" s="9">
        <f t="shared" si="619"/>
        <v>35187.476557824266</v>
      </c>
      <c r="M5800" s="19">
        <f t="shared" si="620"/>
        <v>152985.02468495353</v>
      </c>
      <c r="O5800">
        <f t="shared" si="621"/>
        <v>277042.15085411596</v>
      </c>
      <c r="P5800" s="8">
        <f t="shared" si="622"/>
        <v>333211.26951163379</v>
      </c>
      <c r="Q5800" s="18">
        <f t="shared" si="623"/>
        <v>35038.809324810303</v>
      </c>
      <c r="R5800" s="16"/>
    </row>
    <row r="5801" spans="3:18" x14ac:dyDescent="0.35">
      <c r="C5801">
        <f t="shared" si="617"/>
        <v>6.5658007422209532E-3</v>
      </c>
      <c r="D5801" s="1">
        <v>45599</v>
      </c>
      <c r="E5801">
        <f t="shared" si="618"/>
        <v>42036</v>
      </c>
      <c r="F5801">
        <v>5509</v>
      </c>
      <c r="G5801" t="s">
        <v>10</v>
      </c>
      <c r="H5801" s="13">
        <v>450</v>
      </c>
      <c r="I5801" s="1">
        <v>45599</v>
      </c>
      <c r="J5801">
        <v>18916650</v>
      </c>
      <c r="K5801" t="b">
        <v>0</v>
      </c>
      <c r="L5801" s="9">
        <f t="shared" si="619"/>
        <v>35227.192299992217</v>
      </c>
      <c r="M5801" s="19">
        <f t="shared" si="620"/>
        <v>153030.45726308078</v>
      </c>
      <c r="O5801">
        <f t="shared" si="621"/>
        <v>277061.98948410572</v>
      </c>
      <c r="P5801" s="8">
        <f t="shared" si="622"/>
        <v>333627.83556903503</v>
      </c>
      <c r="Q5801" s="18">
        <f t="shared" si="623"/>
        <v>35081.647974983549</v>
      </c>
      <c r="R5801" s="16"/>
    </row>
    <row r="5802" spans="3:18" x14ac:dyDescent="0.35">
      <c r="C5802">
        <f t="shared" si="617"/>
        <v>6.5656445512286797E-3</v>
      </c>
      <c r="D5802" s="1">
        <v>45600</v>
      </c>
      <c r="E5802">
        <f t="shared" si="618"/>
        <v>42037</v>
      </c>
      <c r="F5802">
        <v>5510</v>
      </c>
      <c r="G5802" t="s">
        <v>10</v>
      </c>
      <c r="H5802" s="13">
        <v>450</v>
      </c>
      <c r="I5802" s="1">
        <v>45600</v>
      </c>
      <c r="J5802">
        <v>18917100</v>
      </c>
      <c r="K5802" t="b">
        <v>0</v>
      </c>
      <c r="L5802" s="9">
        <f t="shared" si="619"/>
        <v>35266.952761066517</v>
      </c>
      <c r="M5802" s="19">
        <f t="shared" si="620"/>
        <v>153075.90261644413</v>
      </c>
      <c r="O5802">
        <f t="shared" si="621"/>
        <v>277081.8290627235</v>
      </c>
      <c r="P5802" s="8">
        <f t="shared" si="622"/>
        <v>334044.9222845012</v>
      </c>
      <c r="Q5802" s="18">
        <f t="shared" si="623"/>
        <v>35124.538087932844</v>
      </c>
      <c r="R5802" s="16"/>
    </row>
    <row r="5803" spans="3:18" x14ac:dyDescent="0.35">
      <c r="C5803">
        <f t="shared" si="617"/>
        <v>6.5654883676673484E-3</v>
      </c>
      <c r="D5803" s="1">
        <v>45601</v>
      </c>
      <c r="E5803">
        <f t="shared" si="618"/>
        <v>42038</v>
      </c>
      <c r="F5803">
        <v>5511</v>
      </c>
      <c r="G5803" t="s">
        <v>10</v>
      </c>
      <c r="H5803" s="13">
        <v>450</v>
      </c>
      <c r="I5803" s="1">
        <v>45601</v>
      </c>
      <c r="J5803">
        <v>18917550</v>
      </c>
      <c r="K5803" t="b">
        <v>0</v>
      </c>
      <c r="L5803" s="9">
        <f t="shared" si="619"/>
        <v>35306.757991282648</v>
      </c>
      <c r="M5803" s="19">
        <f t="shared" si="620"/>
        <v>153121.36074844573</v>
      </c>
      <c r="O5803">
        <f t="shared" si="621"/>
        <v>277101.66958999331</v>
      </c>
      <c r="P5803" s="8">
        <f t="shared" si="622"/>
        <v>334462.53030890203</v>
      </c>
      <c r="Q5803" s="18">
        <f t="shared" si="623"/>
        <v>35167.479725396959</v>
      </c>
      <c r="R5803" s="16"/>
    </row>
    <row r="5804" spans="3:18" x14ac:dyDescent="0.35">
      <c r="C5804">
        <f t="shared" si="617"/>
        <v>6.5653321915364301E-3</v>
      </c>
      <c r="D5804" s="1">
        <v>45602</v>
      </c>
      <c r="E5804">
        <f t="shared" si="618"/>
        <v>42039</v>
      </c>
      <c r="F5804">
        <v>5512</v>
      </c>
      <c r="G5804" t="s">
        <v>10</v>
      </c>
      <c r="H5804" s="13">
        <v>450</v>
      </c>
      <c r="I5804" s="1">
        <v>45602</v>
      </c>
      <c r="J5804">
        <v>18918000</v>
      </c>
      <c r="K5804" t="b">
        <v>0</v>
      </c>
      <c r="L5804" s="9">
        <f t="shared" si="619"/>
        <v>35346.608040932377</v>
      </c>
      <c r="M5804" s="19">
        <f t="shared" si="620"/>
        <v>153166.83166248858</v>
      </c>
      <c r="O5804">
        <f t="shared" si="621"/>
        <v>277121.51106594113</v>
      </c>
      <c r="P5804" s="8">
        <f t="shared" si="622"/>
        <v>334880.66029392078</v>
      </c>
      <c r="Q5804" s="18">
        <f t="shared" si="623"/>
        <v>35210.472949188785</v>
      </c>
      <c r="R5804" s="16"/>
    </row>
    <row r="5805" spans="3:18" x14ac:dyDescent="0.35">
      <c r="C5805">
        <f t="shared" si="617"/>
        <v>6.5651760228353949E-3</v>
      </c>
      <c r="D5805" s="1">
        <v>45603</v>
      </c>
      <c r="E5805">
        <f t="shared" si="618"/>
        <v>42040</v>
      </c>
      <c r="F5805">
        <v>5513</v>
      </c>
      <c r="G5805" t="s">
        <v>10</v>
      </c>
      <c r="H5805" s="13">
        <v>450</v>
      </c>
      <c r="I5805" s="1">
        <v>45603</v>
      </c>
      <c r="J5805">
        <v>18918450</v>
      </c>
      <c r="K5805" t="b">
        <v>0</v>
      </c>
      <c r="L5805" s="9">
        <f t="shared" si="619"/>
        <v>35386.50296036384</v>
      </c>
      <c r="M5805" s="19">
        <f t="shared" si="620"/>
        <v>153212.31536197657</v>
      </c>
      <c r="O5805">
        <f t="shared" si="621"/>
        <v>277141.35349058692</v>
      </c>
      <c r="P5805" s="8">
        <f t="shared" si="622"/>
        <v>335299.31289205526</v>
      </c>
      <c r="Q5805" s="18">
        <f t="shared" si="623"/>
        <v>35253.517821195397</v>
      </c>
      <c r="R5805" s="16"/>
    </row>
    <row r="5806" spans="3:18" x14ac:dyDescent="0.35">
      <c r="C5806">
        <f t="shared" si="617"/>
        <v>6.5650198615637119E-3</v>
      </c>
      <c r="D5806" s="1">
        <v>45604</v>
      </c>
      <c r="E5806">
        <f t="shared" si="618"/>
        <v>42041</v>
      </c>
      <c r="F5806">
        <v>5514</v>
      </c>
      <c r="G5806" t="s">
        <v>10</v>
      </c>
      <c r="H5806" s="13">
        <v>450</v>
      </c>
      <c r="I5806" s="1">
        <v>45604</v>
      </c>
      <c r="J5806">
        <v>18918900</v>
      </c>
      <c r="K5806" t="b">
        <v>0</v>
      </c>
      <c r="L5806" s="9">
        <f t="shared" si="619"/>
        <v>35426.442799981611</v>
      </c>
      <c r="M5806" s="19">
        <f t="shared" si="620"/>
        <v>153257.81185031441</v>
      </c>
      <c r="O5806">
        <f t="shared" si="621"/>
        <v>277161.1968639507</v>
      </c>
      <c r="P5806" s="8">
        <f t="shared" si="622"/>
        <v>335718.48875661887</v>
      </c>
      <c r="Q5806" s="18">
        <f t="shared" si="623"/>
        <v>35296.614403378153</v>
      </c>
      <c r="R5806" s="16"/>
    </row>
    <row r="5807" spans="3:18" x14ac:dyDescent="0.35">
      <c r="C5807">
        <f t="shared" si="617"/>
        <v>6.5648637077208504E-3</v>
      </c>
      <c r="D5807" s="1">
        <v>45605</v>
      </c>
      <c r="E5807">
        <f t="shared" si="618"/>
        <v>42042</v>
      </c>
      <c r="F5807">
        <v>5515</v>
      </c>
      <c r="G5807" t="s">
        <v>10</v>
      </c>
      <c r="H5807" s="13">
        <v>450</v>
      </c>
      <c r="I5807" s="1">
        <v>45605</v>
      </c>
      <c r="J5807">
        <v>18919350</v>
      </c>
      <c r="K5807" t="b">
        <v>0</v>
      </c>
      <c r="L5807" s="9">
        <f t="shared" si="619"/>
        <v>35466.427610246756</v>
      </c>
      <c r="M5807" s="19">
        <f t="shared" si="620"/>
        <v>153303.32113090766</v>
      </c>
      <c r="O5807">
        <f t="shared" si="621"/>
        <v>277181.04118606041</v>
      </c>
      <c r="P5807" s="8">
        <f t="shared" si="622"/>
        <v>336138.18854174169</v>
      </c>
      <c r="Q5807" s="18">
        <f t="shared" si="623"/>
        <v>35339.762757772791</v>
      </c>
      <c r="R5807" s="16"/>
    </row>
    <row r="5808" spans="3:18" x14ac:dyDescent="0.35">
      <c r="C5808">
        <f t="shared" si="617"/>
        <v>6.5647075613062813E-3</v>
      </c>
      <c r="D5808" s="1">
        <v>45606</v>
      </c>
      <c r="E5808">
        <f t="shared" si="618"/>
        <v>42043</v>
      </c>
      <c r="F5808">
        <v>5516</v>
      </c>
      <c r="G5808" t="s">
        <v>10</v>
      </c>
      <c r="H5808" s="13">
        <v>450</v>
      </c>
      <c r="I5808" s="1">
        <v>45606</v>
      </c>
      <c r="J5808">
        <v>18919800</v>
      </c>
      <c r="K5808" t="b">
        <v>0</v>
      </c>
      <c r="L5808" s="9">
        <f t="shared" si="619"/>
        <v>35506.457441676903</v>
      </c>
      <c r="M5808" s="19">
        <f t="shared" si="620"/>
        <v>153348.8432071628</v>
      </c>
      <c r="O5808">
        <f t="shared" si="621"/>
        <v>277200.88645693607</v>
      </c>
      <c r="P5808" s="8">
        <f t="shared" si="622"/>
        <v>336558.41290237126</v>
      </c>
      <c r="Q5808" s="18">
        <f t="shared" si="623"/>
        <v>35382.962946489512</v>
      </c>
      <c r="R5808" s="16"/>
    </row>
    <row r="5809" spans="3:18" x14ac:dyDescent="0.35">
      <c r="C5809">
        <f t="shared" si="617"/>
        <v>6.5645514223194746E-3</v>
      </c>
      <c r="D5809" s="1">
        <v>45607</v>
      </c>
      <c r="E5809">
        <f t="shared" si="618"/>
        <v>42044</v>
      </c>
      <c r="F5809">
        <v>5517</v>
      </c>
      <c r="G5809" t="s">
        <v>10</v>
      </c>
      <c r="H5809" s="13">
        <v>450</v>
      </c>
      <c r="I5809" s="1">
        <v>45607</v>
      </c>
      <c r="J5809">
        <v>18920250</v>
      </c>
      <c r="K5809" t="b">
        <v>0</v>
      </c>
      <c r="L5809" s="9">
        <f t="shared" si="619"/>
        <v>35546.532344846295</v>
      </c>
      <c r="M5809" s="19">
        <f t="shared" si="620"/>
        <v>153394.37808248709</v>
      </c>
      <c r="O5809">
        <f t="shared" si="621"/>
        <v>277220.73267660168</v>
      </c>
      <c r="P5809" s="8">
        <f t="shared" si="622"/>
        <v>336979.16249427386</v>
      </c>
      <c r="Q5809" s="18">
        <f t="shared" si="623"/>
        <v>35426.215031713058</v>
      </c>
      <c r="R5809" s="16"/>
    </row>
    <row r="5810" spans="3:18" x14ac:dyDescent="0.35">
      <c r="C5810">
        <f t="shared" si="617"/>
        <v>6.5643952907599003E-3</v>
      </c>
      <c r="D5810" s="1">
        <v>45608</v>
      </c>
      <c r="E5810">
        <f t="shared" si="618"/>
        <v>42045</v>
      </c>
      <c r="F5810">
        <v>5518</v>
      </c>
      <c r="G5810" t="s">
        <v>10</v>
      </c>
      <c r="H5810" s="13">
        <v>450</v>
      </c>
      <c r="I5810" s="1">
        <v>45608</v>
      </c>
      <c r="J5810">
        <v>18920700</v>
      </c>
      <c r="K5810" t="b">
        <v>0</v>
      </c>
      <c r="L5810" s="9">
        <f t="shared" si="619"/>
        <v>35586.652370385869</v>
      </c>
      <c r="M5810" s="19">
        <f t="shared" si="620"/>
        <v>153439.92576028875</v>
      </c>
      <c r="O5810">
        <f t="shared" si="621"/>
        <v>277240.57984507718</v>
      </c>
      <c r="P5810" s="8">
        <f t="shared" si="622"/>
        <v>337400.43797403539</v>
      </c>
      <c r="Q5810" s="18">
        <f t="shared" si="623"/>
        <v>35469.519075702832</v>
      </c>
      <c r="R5810" s="16"/>
    </row>
    <row r="5811" spans="3:18" x14ac:dyDescent="0.35">
      <c r="C5811">
        <f t="shared" si="617"/>
        <v>6.5642391666270276E-3</v>
      </c>
      <c r="D5811" s="1">
        <v>45609</v>
      </c>
      <c r="E5811">
        <f t="shared" si="618"/>
        <v>42046</v>
      </c>
      <c r="F5811">
        <v>5519</v>
      </c>
      <c r="G5811" t="s">
        <v>10</v>
      </c>
      <c r="H5811" s="13">
        <v>450</v>
      </c>
      <c r="I5811" s="1">
        <v>45609</v>
      </c>
      <c r="J5811">
        <v>18921150</v>
      </c>
      <c r="K5811" t="b">
        <v>0</v>
      </c>
      <c r="L5811" s="9">
        <f t="shared" si="619"/>
        <v>35626.817568983308</v>
      </c>
      <c r="M5811" s="19">
        <f t="shared" si="620"/>
        <v>153485.48624397677</v>
      </c>
      <c r="O5811">
        <f t="shared" si="621"/>
        <v>277260.42796238867</v>
      </c>
      <c r="P5811" s="8">
        <f t="shared" si="622"/>
        <v>337822.2399990625</v>
      </c>
      <c r="Q5811" s="18">
        <f t="shared" si="623"/>
        <v>35512.875140792952</v>
      </c>
      <c r="R5811" s="16"/>
    </row>
    <row r="5812" spans="3:18" x14ac:dyDescent="0.35">
      <c r="C5812">
        <f t="shared" si="617"/>
        <v>6.5640830499203275E-3</v>
      </c>
      <c r="D5812" s="1">
        <v>45610</v>
      </c>
      <c r="E5812">
        <f t="shared" si="618"/>
        <v>42047</v>
      </c>
      <c r="F5812">
        <v>5520</v>
      </c>
      <c r="G5812" t="s">
        <v>10</v>
      </c>
      <c r="H5812" s="13">
        <v>450</v>
      </c>
      <c r="I5812" s="1">
        <v>45610</v>
      </c>
      <c r="J5812">
        <v>18921600</v>
      </c>
      <c r="K5812" t="b">
        <v>0</v>
      </c>
      <c r="L5812" s="9">
        <f t="shared" si="619"/>
        <v>35667.027991383104</v>
      </c>
      <c r="M5812" s="19">
        <f t="shared" si="620"/>
        <v>153531.05953696108</v>
      </c>
      <c r="O5812">
        <f t="shared" si="621"/>
        <v>277280.27702856</v>
      </c>
      <c r="P5812" s="8">
        <f t="shared" si="622"/>
        <v>338244.56922758347</v>
      </c>
      <c r="Q5812" s="18">
        <f t="shared" si="623"/>
        <v>35556.283289392348</v>
      </c>
      <c r="R5812" s="16"/>
    </row>
    <row r="5813" spans="3:18" x14ac:dyDescent="0.35">
      <c r="C5813">
        <f t="shared" si="617"/>
        <v>6.563926940639269E-3</v>
      </c>
      <c r="D5813" s="1">
        <v>45611</v>
      </c>
      <c r="E5813">
        <f t="shared" si="618"/>
        <v>42048</v>
      </c>
      <c r="F5813">
        <v>5521</v>
      </c>
      <c r="G5813" t="s">
        <v>10</v>
      </c>
      <c r="H5813" s="13">
        <v>450</v>
      </c>
      <c r="I5813" s="1">
        <v>45611</v>
      </c>
      <c r="J5813">
        <v>18922050</v>
      </c>
      <c r="K5813" t="b">
        <v>0</v>
      </c>
      <c r="L5813" s="9">
        <f t="shared" si="619"/>
        <v>35707.283688386611</v>
      </c>
      <c r="M5813" s="19">
        <f t="shared" si="620"/>
        <v>153576.64564265238</v>
      </c>
      <c r="O5813">
        <f t="shared" si="621"/>
        <v>277300.12704360735</v>
      </c>
      <c r="P5813" s="8">
        <f t="shared" si="622"/>
        <v>338667.42631864938</v>
      </c>
      <c r="Q5813" s="18">
        <f t="shared" si="623"/>
        <v>35599.743583984884</v>
      </c>
      <c r="R5813" s="16"/>
    </row>
    <row r="5814" spans="3:18" x14ac:dyDescent="0.35">
      <c r="C5814">
        <f t="shared" si="617"/>
        <v>6.5637708387833241E-3</v>
      </c>
      <c r="D5814" s="1">
        <v>45612</v>
      </c>
      <c r="E5814">
        <f t="shared" si="618"/>
        <v>42049</v>
      </c>
      <c r="F5814">
        <v>5522</v>
      </c>
      <c r="G5814" t="s">
        <v>10</v>
      </c>
      <c r="H5814" s="13">
        <v>450</v>
      </c>
      <c r="I5814" s="1">
        <v>45612</v>
      </c>
      <c r="J5814">
        <v>18922500</v>
      </c>
      <c r="K5814" t="b">
        <v>0</v>
      </c>
      <c r="L5814" s="9">
        <f t="shared" si="619"/>
        <v>35747.584710852148</v>
      </c>
      <c r="M5814" s="19">
        <f t="shared" si="620"/>
        <v>153622.24456446228</v>
      </c>
      <c r="O5814">
        <f t="shared" si="621"/>
        <v>277319.97800756252</v>
      </c>
      <c r="P5814" s="8">
        <f t="shared" si="622"/>
        <v>339090.81193213502</v>
      </c>
      <c r="Q5814" s="18">
        <f t="shared" si="623"/>
        <v>35643.256087129412</v>
      </c>
      <c r="R5814" s="16"/>
    </row>
    <row r="5815" spans="3:18" x14ac:dyDescent="0.35">
      <c r="C5815">
        <f t="shared" si="617"/>
        <v>6.5636147443519617E-3</v>
      </c>
      <c r="D5815" s="1">
        <v>45613</v>
      </c>
      <c r="E5815">
        <f t="shared" si="618"/>
        <v>42050</v>
      </c>
      <c r="F5815">
        <v>5523</v>
      </c>
      <c r="G5815" t="s">
        <v>10</v>
      </c>
      <c r="H5815" s="13">
        <v>450</v>
      </c>
      <c r="I5815" s="1">
        <v>45613</v>
      </c>
      <c r="J5815">
        <v>18922950</v>
      </c>
      <c r="K5815" t="b">
        <v>0</v>
      </c>
      <c r="L5815" s="9">
        <f t="shared" si="619"/>
        <v>35787.931109695026</v>
      </c>
      <c r="M5815" s="19">
        <f t="shared" si="620"/>
        <v>153667.85630580323</v>
      </c>
      <c r="O5815">
        <f t="shared" si="621"/>
        <v>277339.82992043969</v>
      </c>
      <c r="P5815" s="8">
        <f t="shared" si="622"/>
        <v>339514.72672874009</v>
      </c>
      <c r="Q5815" s="18">
        <f t="shared" si="623"/>
        <v>35686.820861459877</v>
      </c>
      <c r="R5815" s="16"/>
    </row>
    <row r="5816" spans="3:18" x14ac:dyDescent="0.35">
      <c r="C5816">
        <f t="shared" si="617"/>
        <v>6.563458657344653E-3</v>
      </c>
      <c r="D5816" s="1">
        <v>45614</v>
      </c>
      <c r="E5816">
        <f t="shared" si="618"/>
        <v>42051</v>
      </c>
      <c r="F5816">
        <v>5524</v>
      </c>
      <c r="G5816" t="s">
        <v>10</v>
      </c>
      <c r="H5816" s="13">
        <v>450</v>
      </c>
      <c r="I5816" s="1">
        <v>45614</v>
      </c>
      <c r="J5816">
        <v>18923400</v>
      </c>
      <c r="K5816" t="b">
        <v>0</v>
      </c>
      <c r="L5816" s="9">
        <f t="shared" si="619"/>
        <v>35828.322935887612</v>
      </c>
      <c r="M5816" s="19">
        <f t="shared" si="620"/>
        <v>153713.48087008856</v>
      </c>
      <c r="O5816">
        <f t="shared" si="621"/>
        <v>277359.68278226873</v>
      </c>
      <c r="P5816" s="8">
        <f t="shared" si="622"/>
        <v>339939.17136998998</v>
      </c>
      <c r="Q5816" s="18">
        <f t="shared" si="623"/>
        <v>35730.437969685394</v>
      </c>
      <c r="R5816" s="16"/>
    </row>
    <row r="5817" spans="3:18" x14ac:dyDescent="0.35">
      <c r="C5817">
        <f t="shared" si="617"/>
        <v>6.5633025777608678E-3</v>
      </c>
      <c r="D5817" s="1">
        <v>45615</v>
      </c>
      <c r="E5817">
        <f t="shared" si="618"/>
        <v>42052</v>
      </c>
      <c r="F5817">
        <v>5525</v>
      </c>
      <c r="G5817" t="s">
        <v>10</v>
      </c>
      <c r="H5817" s="13">
        <v>450</v>
      </c>
      <c r="I5817" s="1">
        <v>45615</v>
      </c>
      <c r="J5817">
        <v>18923850</v>
      </c>
      <c r="K5817" t="b">
        <v>0</v>
      </c>
      <c r="L5817" s="9">
        <f t="shared" si="619"/>
        <v>35868.760240459422</v>
      </c>
      <c r="M5817" s="19">
        <f t="shared" si="620"/>
        <v>153759.1182607325</v>
      </c>
      <c r="O5817">
        <f t="shared" si="621"/>
        <v>277379.53659306769</v>
      </c>
      <c r="P5817" s="8">
        <f t="shared" si="622"/>
        <v>340364.14651823707</v>
      </c>
      <c r="Q5817" s="18">
        <f t="shared" si="623"/>
        <v>35774.107474590353</v>
      </c>
      <c r="R5817" s="16"/>
    </row>
    <row r="5818" spans="3:18" x14ac:dyDescent="0.35">
      <c r="C5818">
        <f t="shared" si="617"/>
        <v>6.5631465056000763E-3</v>
      </c>
      <c r="D5818" s="1">
        <v>45616</v>
      </c>
      <c r="E5818">
        <f t="shared" si="618"/>
        <v>42053</v>
      </c>
      <c r="F5818">
        <v>5526</v>
      </c>
      <c r="G5818" t="s">
        <v>10</v>
      </c>
      <c r="H5818" s="13">
        <v>450</v>
      </c>
      <c r="I5818" s="1">
        <v>45616</v>
      </c>
      <c r="J5818">
        <v>18924300</v>
      </c>
      <c r="K5818" t="b">
        <v>0</v>
      </c>
      <c r="L5818" s="9">
        <f t="shared" si="619"/>
        <v>35909.24307449715</v>
      </c>
      <c r="M5818" s="19">
        <f t="shared" si="620"/>
        <v>153804.76848115009</v>
      </c>
      <c r="O5818">
        <f t="shared" si="621"/>
        <v>277399.39135286259</v>
      </c>
      <c r="P5818" s="8">
        <f t="shared" si="622"/>
        <v>340789.65283666161</v>
      </c>
      <c r="Q5818" s="18">
        <f t="shared" si="623"/>
        <v>35817.829439034511</v>
      </c>
      <c r="R5818" s="16"/>
    </row>
    <row r="5819" spans="3:18" x14ac:dyDescent="0.35">
      <c r="C5819">
        <f t="shared" si="617"/>
        <v>6.5629904408617493E-3</v>
      </c>
      <c r="D5819" s="1">
        <v>45617</v>
      </c>
      <c r="E5819">
        <f t="shared" si="618"/>
        <v>42054</v>
      </c>
      <c r="F5819">
        <v>5527</v>
      </c>
      <c r="G5819" t="s">
        <v>10</v>
      </c>
      <c r="H5819" s="13">
        <v>450</v>
      </c>
      <c r="I5819" s="1">
        <v>45617</v>
      </c>
      <c r="J5819">
        <v>18924750</v>
      </c>
      <c r="K5819" t="b">
        <v>0</v>
      </c>
      <c r="L5819" s="9">
        <f t="shared" si="619"/>
        <v>35949.771489144754</v>
      </c>
      <c r="M5819" s="19">
        <f t="shared" si="620"/>
        <v>153850.43153475723</v>
      </c>
      <c r="O5819">
        <f t="shared" si="621"/>
        <v>277419.24706167344</v>
      </c>
      <c r="P5819" s="8">
        <f t="shared" si="622"/>
        <v>341215.69098927273</v>
      </c>
      <c r="Q5819" s="18">
        <f t="shared" si="623"/>
        <v>35861.603925953066</v>
      </c>
      <c r="R5819" s="16"/>
    </row>
    <row r="5820" spans="3:18" x14ac:dyDescent="0.35">
      <c r="C5820">
        <f t="shared" si="617"/>
        <v>6.562834383545357E-3</v>
      </c>
      <c r="D5820" s="1">
        <v>45618</v>
      </c>
      <c r="E5820">
        <f t="shared" si="618"/>
        <v>42055</v>
      </c>
      <c r="F5820">
        <v>5528</v>
      </c>
      <c r="G5820" t="s">
        <v>10</v>
      </c>
      <c r="H5820" s="13">
        <v>450</v>
      </c>
      <c r="I5820" s="1">
        <v>45618</v>
      </c>
      <c r="J5820">
        <v>18925200</v>
      </c>
      <c r="K5820" t="b">
        <v>0</v>
      </c>
      <c r="L5820" s="9">
        <f t="shared" si="619"/>
        <v>35990.345535603527</v>
      </c>
      <c r="M5820" s="19">
        <f t="shared" si="620"/>
        <v>153896.10742497069</v>
      </c>
      <c r="O5820">
        <f t="shared" si="621"/>
        <v>277439.1037195262</v>
      </c>
      <c r="P5820" s="8">
        <f t="shared" si="622"/>
        <v>341642.26164090954</v>
      </c>
      <c r="Q5820" s="18">
        <f t="shared" si="623"/>
        <v>35905.430998356773</v>
      </c>
      <c r="R5820" s="16"/>
    </row>
    <row r="5821" spans="3:18" x14ac:dyDescent="0.35">
      <c r="C5821">
        <f t="shared" si="617"/>
        <v>6.562678333650371E-3</v>
      </c>
      <c r="D5821" s="1">
        <v>45619</v>
      </c>
      <c r="E5821">
        <f t="shared" si="618"/>
        <v>42056</v>
      </c>
      <c r="F5821">
        <v>5529</v>
      </c>
      <c r="G5821" t="s">
        <v>10</v>
      </c>
      <c r="H5821" s="13">
        <v>450</v>
      </c>
      <c r="I5821" s="1">
        <v>45619</v>
      </c>
      <c r="J5821">
        <v>18925650</v>
      </c>
      <c r="K5821" t="b">
        <v>0</v>
      </c>
      <c r="L5821" s="9">
        <f t="shared" si="619"/>
        <v>36030.965265132116</v>
      </c>
      <c r="M5821" s="19">
        <f t="shared" si="620"/>
        <v>153941.79615520811</v>
      </c>
      <c r="O5821">
        <f t="shared" si="621"/>
        <v>277458.96132643893</v>
      </c>
      <c r="P5821" s="8">
        <f t="shared" si="622"/>
        <v>342069.36545724212</v>
      </c>
      <c r="Q5821" s="18">
        <f t="shared" si="623"/>
        <v>35949.310719332003</v>
      </c>
      <c r="R5821" s="16"/>
    </row>
    <row r="5822" spans="3:18" x14ac:dyDescent="0.35">
      <c r="C5822">
        <f t="shared" si="617"/>
        <v>6.5625222911762605E-3</v>
      </c>
      <c r="D5822" s="1">
        <v>45620</v>
      </c>
      <c r="E5822">
        <f t="shared" si="618"/>
        <v>42057</v>
      </c>
      <c r="F5822">
        <v>5530</v>
      </c>
      <c r="G5822" t="s">
        <v>10</v>
      </c>
      <c r="H5822" s="13">
        <v>450</v>
      </c>
      <c r="I5822" s="1">
        <v>45620</v>
      </c>
      <c r="J5822">
        <v>18926100</v>
      </c>
      <c r="K5822" t="b">
        <v>0</v>
      </c>
      <c r="L5822" s="9">
        <f t="shared" si="619"/>
        <v>36071.630729046658</v>
      </c>
      <c r="M5822" s="19">
        <f t="shared" si="620"/>
        <v>153987.497728888</v>
      </c>
      <c r="O5822">
        <f t="shared" si="621"/>
        <v>277478.81988243968</v>
      </c>
      <c r="P5822" s="8">
        <f t="shared" si="622"/>
        <v>342497.00310477271</v>
      </c>
      <c r="Q5822" s="18">
        <f t="shared" si="623"/>
        <v>35993.24315204085</v>
      </c>
      <c r="R5822" s="16"/>
    </row>
    <row r="5823" spans="3:18" x14ac:dyDescent="0.35">
      <c r="C5823">
        <f t="shared" si="617"/>
        <v>6.5623662561224974E-3</v>
      </c>
      <c r="D5823" s="1">
        <v>45621</v>
      </c>
      <c r="E5823">
        <f t="shared" si="618"/>
        <v>42058</v>
      </c>
      <c r="F5823">
        <v>5531</v>
      </c>
      <c r="G5823" t="s">
        <v>10</v>
      </c>
      <c r="H5823" s="13">
        <v>450</v>
      </c>
      <c r="I5823" s="1">
        <v>45621</v>
      </c>
      <c r="J5823">
        <v>18926550</v>
      </c>
      <c r="K5823" t="b">
        <v>0</v>
      </c>
      <c r="L5823" s="9">
        <f t="shared" si="619"/>
        <v>36112.341978720775</v>
      </c>
      <c r="M5823" s="19">
        <f t="shared" si="620"/>
        <v>154033.21214942972</v>
      </c>
      <c r="O5823">
        <f t="shared" si="621"/>
        <v>277498.6793875483</v>
      </c>
      <c r="P5823" s="8">
        <f t="shared" si="622"/>
        <v>342925.17525083647</v>
      </c>
      <c r="Q5823" s="18">
        <f t="shared" si="623"/>
        <v>36037.228359721237</v>
      </c>
      <c r="R5823" s="16"/>
    </row>
    <row r="5824" spans="3:18" x14ac:dyDescent="0.35">
      <c r="C5824">
        <f t="shared" si="617"/>
        <v>6.5622102284885516E-3</v>
      </c>
      <c r="D5824" s="1">
        <v>45622</v>
      </c>
      <c r="E5824">
        <f t="shared" si="618"/>
        <v>42059</v>
      </c>
      <c r="F5824">
        <v>5532</v>
      </c>
      <c r="G5824" t="s">
        <v>10</v>
      </c>
      <c r="H5824" s="13">
        <v>450</v>
      </c>
      <c r="I5824" s="1">
        <v>45622</v>
      </c>
      <c r="J5824">
        <v>18927000</v>
      </c>
      <c r="K5824" t="b">
        <v>0</v>
      </c>
      <c r="L5824" s="9">
        <f t="shared" si="619"/>
        <v>36153.09906558568</v>
      </c>
      <c r="M5824" s="19">
        <f t="shared" si="620"/>
        <v>154078.93942025347</v>
      </c>
      <c r="O5824">
        <f t="shared" si="621"/>
        <v>277518.53984178702</v>
      </c>
      <c r="P5824" s="8">
        <f t="shared" si="622"/>
        <v>343353.88256360282</v>
      </c>
      <c r="Q5824" s="18">
        <f t="shared" si="623"/>
        <v>36081.266405686983</v>
      </c>
      <c r="R5824" s="16"/>
    </row>
    <row r="5825" spans="3:18" x14ac:dyDescent="0.35">
      <c r="C5825">
        <f t="shared" si="617"/>
        <v>6.5620542082738941E-3</v>
      </c>
      <c r="D5825" s="1">
        <v>45623</v>
      </c>
      <c r="E5825">
        <f t="shared" si="618"/>
        <v>42060</v>
      </c>
      <c r="F5825">
        <v>5533</v>
      </c>
      <c r="G5825" t="s">
        <v>10</v>
      </c>
      <c r="H5825" s="13">
        <v>450</v>
      </c>
      <c r="I5825" s="1">
        <v>45623</v>
      </c>
      <c r="J5825">
        <v>18927450</v>
      </c>
      <c r="K5825" t="b">
        <v>0</v>
      </c>
      <c r="L5825" s="9">
        <f t="shared" si="619"/>
        <v>36193.902041130219</v>
      </c>
      <c r="M5825" s="19">
        <f t="shared" si="620"/>
        <v>154124.67954478037</v>
      </c>
      <c r="O5825">
        <f t="shared" si="621"/>
        <v>277538.40124517976</v>
      </c>
      <c r="P5825" s="8">
        <f t="shared" si="622"/>
        <v>343783.12571207632</v>
      </c>
      <c r="Q5825" s="18">
        <f t="shared" si="623"/>
        <v>36125.357353327905</v>
      </c>
      <c r="R5825" s="16"/>
    </row>
    <row r="5826" spans="3:18" x14ac:dyDescent="0.35">
      <c r="C5826">
        <f t="shared" si="617"/>
        <v>6.5618981954779967E-3</v>
      </c>
      <c r="D5826" s="1">
        <v>45624</v>
      </c>
      <c r="E5826">
        <f t="shared" si="618"/>
        <v>42061</v>
      </c>
      <c r="F5826">
        <v>5534</v>
      </c>
      <c r="G5826" t="s">
        <v>10</v>
      </c>
      <c r="H5826" s="13">
        <v>450</v>
      </c>
      <c r="I5826" s="1">
        <v>45624</v>
      </c>
      <c r="J5826">
        <v>18927900</v>
      </c>
      <c r="K5826" t="b">
        <v>0</v>
      </c>
      <c r="L5826" s="9">
        <f t="shared" si="619"/>
        <v>36234.750956900971</v>
      </c>
      <c r="M5826" s="19">
        <f t="shared" si="620"/>
        <v>154170.43252643236</v>
      </c>
      <c r="O5826">
        <f t="shared" si="621"/>
        <v>277558.26359775045</v>
      </c>
      <c r="P5826" s="8">
        <f t="shared" si="622"/>
        <v>344212.90536609769</v>
      </c>
      <c r="Q5826" s="18">
        <f t="shared" si="623"/>
        <v>36169.501266109895</v>
      </c>
      <c r="R5826" s="16"/>
    </row>
    <row r="5827" spans="3:18" x14ac:dyDescent="0.35">
      <c r="C5827">
        <f t="shared" si="617"/>
        <v>6.5617421901003285E-3</v>
      </c>
      <c r="D5827" s="1">
        <v>45625</v>
      </c>
      <c r="E5827">
        <f t="shared" si="618"/>
        <v>42062</v>
      </c>
      <c r="F5827">
        <v>5535</v>
      </c>
      <c r="G5827" t="s">
        <v>10</v>
      </c>
      <c r="H5827" s="13">
        <v>450</v>
      </c>
      <c r="I5827" s="1">
        <v>45625</v>
      </c>
      <c r="J5827">
        <v>18928350</v>
      </c>
      <c r="K5827" t="b">
        <v>0</v>
      </c>
      <c r="L5827" s="9">
        <f t="shared" si="619"/>
        <v>36275.645864502265</v>
      </c>
      <c r="M5827" s="19">
        <f t="shared" si="620"/>
        <v>154216.19836863223</v>
      </c>
      <c r="O5827">
        <f t="shared" si="621"/>
        <v>277578.12689951924</v>
      </c>
      <c r="P5827" s="8">
        <f t="shared" si="622"/>
        <v>344643.22219634504</v>
      </c>
      <c r="Q5827" s="18">
        <f t="shared" si="623"/>
        <v>36213.698207575042</v>
      </c>
      <c r="R5827" s="16"/>
    </row>
    <row r="5828" spans="3:18" x14ac:dyDescent="0.35">
      <c r="C5828">
        <f t="shared" si="617"/>
        <v>6.5615861921403612E-3</v>
      </c>
      <c r="D5828" s="1">
        <v>45626</v>
      </c>
      <c r="E5828">
        <f t="shared" si="618"/>
        <v>42063</v>
      </c>
      <c r="F5828">
        <v>5536</v>
      </c>
      <c r="G5828" t="s">
        <v>10</v>
      </c>
      <c r="H5828" s="13">
        <v>450</v>
      </c>
      <c r="I5828" s="1">
        <v>45626</v>
      </c>
      <c r="J5828">
        <v>18928800</v>
      </c>
      <c r="K5828" t="b">
        <v>0</v>
      </c>
      <c r="L5828" s="9">
        <f t="shared" si="619"/>
        <v>36316.586815596267</v>
      </c>
      <c r="M5828" s="19">
        <f t="shared" si="620"/>
        <v>154261.97707480367</v>
      </c>
      <c r="O5828">
        <f t="shared" si="621"/>
        <v>277597.99115051213</v>
      </c>
      <c r="P5828" s="8">
        <f t="shared" si="622"/>
        <v>345074.0768743346</v>
      </c>
      <c r="Q5828" s="18">
        <f t="shared" si="623"/>
        <v>36257.948241341684</v>
      </c>
      <c r="R5828" s="16"/>
    </row>
    <row r="5829" spans="3:18" x14ac:dyDescent="0.35">
      <c r="C5829">
        <f t="shared" si="617"/>
        <v>6.5614302015975659E-3</v>
      </c>
      <c r="D5829" s="1">
        <v>45627</v>
      </c>
      <c r="E5829">
        <f t="shared" si="618"/>
        <v>42064</v>
      </c>
      <c r="F5829">
        <v>5537</v>
      </c>
      <c r="G5829" t="s">
        <v>10</v>
      </c>
      <c r="H5829" s="13">
        <v>450</v>
      </c>
      <c r="I5829" s="1">
        <v>45627</v>
      </c>
      <c r="J5829">
        <v>18929250</v>
      </c>
      <c r="K5829" t="b">
        <v>0</v>
      </c>
      <c r="L5829" s="9">
        <f t="shared" si="619"/>
        <v>36357.573861903053</v>
      </c>
      <c r="M5829" s="19">
        <f t="shared" si="620"/>
        <v>154307.76864837125</v>
      </c>
      <c r="O5829">
        <f t="shared" si="621"/>
        <v>277617.85635074909</v>
      </c>
      <c r="P5829" s="8">
        <f t="shared" si="622"/>
        <v>345505.47007242206</v>
      </c>
      <c r="Q5829" s="18">
        <f t="shared" si="623"/>
        <v>36302.251431104538</v>
      </c>
      <c r="R5829" s="16"/>
    </row>
    <row r="5830" spans="3:18" x14ac:dyDescent="0.35">
      <c r="C5830">
        <f t="shared" si="617"/>
        <v>6.5612742184714135E-3</v>
      </c>
      <c r="D5830" s="1">
        <v>45628</v>
      </c>
      <c r="E5830">
        <f t="shared" si="618"/>
        <v>42065</v>
      </c>
      <c r="F5830">
        <v>5538</v>
      </c>
      <c r="G5830" t="s">
        <v>10</v>
      </c>
      <c r="H5830" s="13">
        <v>450</v>
      </c>
      <c r="I5830" s="1">
        <v>45628</v>
      </c>
      <c r="J5830">
        <v>18929700</v>
      </c>
      <c r="K5830" t="b">
        <v>0</v>
      </c>
      <c r="L5830" s="9">
        <f t="shared" si="619"/>
        <v>36398.607055200671</v>
      </c>
      <c r="M5830" s="19">
        <f t="shared" si="620"/>
        <v>154353.57309276037</v>
      </c>
      <c r="O5830">
        <f t="shared" si="621"/>
        <v>277637.72250025423</v>
      </c>
      <c r="P5830" s="8">
        <f t="shared" si="622"/>
        <v>345937.40246380348</v>
      </c>
      <c r="Q5830" s="18">
        <f t="shared" si="623"/>
        <v>36346.607840634766</v>
      </c>
      <c r="R5830" s="16"/>
    </row>
    <row r="5831" spans="3:18" x14ac:dyDescent="0.35">
      <c r="C5831">
        <f t="shared" si="617"/>
        <v>6.5611182427613747E-3</v>
      </c>
      <c r="D5831" s="1">
        <v>45629</v>
      </c>
      <c r="E5831">
        <f t="shared" si="618"/>
        <v>42066</v>
      </c>
      <c r="F5831">
        <v>5539</v>
      </c>
      <c r="G5831" t="s">
        <v>10</v>
      </c>
      <c r="H5831" s="13">
        <v>450</v>
      </c>
      <c r="I5831" s="1">
        <v>45629</v>
      </c>
      <c r="J5831">
        <v>18930150</v>
      </c>
      <c r="K5831" t="b">
        <v>0</v>
      </c>
      <c r="L5831" s="9">
        <f t="shared" si="619"/>
        <v>36439.686447325177</v>
      </c>
      <c r="M5831" s="19">
        <f t="shared" si="620"/>
        <v>154399.39041139727</v>
      </c>
      <c r="O5831">
        <f t="shared" si="621"/>
        <v>277657.58959904948</v>
      </c>
      <c r="P5831" s="8">
        <f t="shared" si="622"/>
        <v>346369.8747225164</v>
      </c>
      <c r="Q5831" s="18">
        <f t="shared" si="623"/>
        <v>36391.017533780068</v>
      </c>
      <c r="R5831" s="16"/>
    </row>
    <row r="5832" spans="3:18" x14ac:dyDescent="0.35">
      <c r="C5832">
        <f t="shared" si="617"/>
        <v>6.5609622744669215E-3</v>
      </c>
      <c r="D5832" s="1">
        <v>45630</v>
      </c>
      <c r="E5832">
        <f t="shared" si="618"/>
        <v>42067</v>
      </c>
      <c r="F5832">
        <v>5540</v>
      </c>
      <c r="G5832" t="s">
        <v>10</v>
      </c>
      <c r="H5832" s="13">
        <v>450</v>
      </c>
      <c r="I5832" s="1">
        <v>45630</v>
      </c>
      <c r="J5832">
        <v>18930600</v>
      </c>
      <c r="K5832" t="b">
        <v>0</v>
      </c>
      <c r="L5832" s="9">
        <f t="shared" si="619"/>
        <v>36480.812090170759</v>
      </c>
      <c r="M5832" s="19">
        <f t="shared" si="620"/>
        <v>154445.22060770908</v>
      </c>
      <c r="O5832">
        <f t="shared" si="621"/>
        <v>277677.45764715888</v>
      </c>
      <c r="P5832" s="8">
        <f t="shared" si="622"/>
        <v>346802.88752344082</v>
      </c>
      <c r="Q5832" s="18">
        <f t="shared" si="623"/>
        <v>36435.480574464797</v>
      </c>
      <c r="R5832" s="16"/>
    </row>
    <row r="5833" spans="3:18" x14ac:dyDescent="0.35">
      <c r="C5833">
        <f t="shared" si="617"/>
        <v>6.5608063135875246E-3</v>
      </c>
      <c r="D5833" s="1">
        <v>45631</v>
      </c>
      <c r="E5833">
        <f t="shared" si="618"/>
        <v>42068</v>
      </c>
      <c r="F5833">
        <v>5541</v>
      </c>
      <c r="G5833" t="s">
        <v>10</v>
      </c>
      <c r="H5833" s="13">
        <v>450</v>
      </c>
      <c r="I5833" s="1">
        <v>45631</v>
      </c>
      <c r="J5833">
        <v>18931050</v>
      </c>
      <c r="K5833" t="b">
        <v>0</v>
      </c>
      <c r="L5833" s="9">
        <f t="shared" si="619"/>
        <v>36521.984035689733</v>
      </c>
      <c r="M5833" s="19">
        <f t="shared" si="620"/>
        <v>154491.06368512387</v>
      </c>
      <c r="O5833">
        <f t="shared" si="621"/>
        <v>277697.32664460246</v>
      </c>
      <c r="P5833" s="8">
        <f t="shared" si="622"/>
        <v>347236.44154230028</v>
      </c>
      <c r="Q5833" s="18">
        <f t="shared" si="623"/>
        <v>36479.997026690027</v>
      </c>
      <c r="R5833" s="16"/>
    </row>
    <row r="5834" spans="3:18" x14ac:dyDescent="0.35">
      <c r="C5834">
        <f t="shared" si="617"/>
        <v>6.560650360122656E-3</v>
      </c>
      <c r="D5834" s="1">
        <v>45632</v>
      </c>
      <c r="E5834">
        <f t="shared" si="618"/>
        <v>42069</v>
      </c>
      <c r="F5834">
        <v>5542</v>
      </c>
      <c r="G5834" t="s">
        <v>10</v>
      </c>
      <c r="H5834" s="13">
        <v>450</v>
      </c>
      <c r="I5834" s="1">
        <v>45632</v>
      </c>
      <c r="J5834">
        <v>18931500</v>
      </c>
      <c r="K5834" t="b">
        <v>0</v>
      </c>
      <c r="L5834" s="9">
        <f t="shared" si="619"/>
        <v>36563.202335892653</v>
      </c>
      <c r="M5834" s="19">
        <f t="shared" si="620"/>
        <v>154536.91964707043</v>
      </c>
      <c r="O5834">
        <f t="shared" si="621"/>
        <v>277717.19659140834</v>
      </c>
      <c r="P5834" s="8">
        <f t="shared" si="622"/>
        <v>347670.53745566308</v>
      </c>
      <c r="Q5834" s="18">
        <f t="shared" si="623"/>
        <v>36524.566954533642</v>
      </c>
      <c r="R5834" s="16"/>
    </row>
    <row r="5835" spans="3:18" x14ac:dyDescent="0.35">
      <c r="C5835">
        <f t="shared" si="617"/>
        <v>6.5604944140717847E-3</v>
      </c>
      <c r="D5835" s="1">
        <v>45633</v>
      </c>
      <c r="E5835">
        <f t="shared" si="618"/>
        <v>42070</v>
      </c>
      <c r="F5835">
        <v>5543</v>
      </c>
      <c r="G5835" t="s">
        <v>10</v>
      </c>
      <c r="H5835" s="13">
        <v>450</v>
      </c>
      <c r="I5835" s="1">
        <v>45633</v>
      </c>
      <c r="J5835">
        <v>18931950</v>
      </c>
      <c r="K5835" t="b">
        <v>0</v>
      </c>
      <c r="L5835" s="9">
        <f t="shared" si="619"/>
        <v>36604.467042848373</v>
      </c>
      <c r="M5835" s="19">
        <f t="shared" si="620"/>
        <v>154582.78849697849</v>
      </c>
      <c r="O5835">
        <f t="shared" si="621"/>
        <v>277737.0674875945</v>
      </c>
      <c r="P5835" s="8">
        <f t="shared" si="622"/>
        <v>348105.17594094301</v>
      </c>
      <c r="Q5835" s="18">
        <f t="shared" si="623"/>
        <v>36569.190422150445</v>
      </c>
      <c r="R5835" s="16"/>
    </row>
    <row r="5836" spans="3:18" x14ac:dyDescent="0.35">
      <c r="C5836">
        <f t="shared" si="617"/>
        <v>6.5603384754343843E-3</v>
      </c>
      <c r="D5836" s="1">
        <v>45634</v>
      </c>
      <c r="E5836">
        <f t="shared" si="618"/>
        <v>42071</v>
      </c>
      <c r="F5836">
        <v>5544</v>
      </c>
      <c r="G5836" t="s">
        <v>10</v>
      </c>
      <c r="H5836" s="13">
        <v>450</v>
      </c>
      <c r="I5836" s="1">
        <v>45634</v>
      </c>
      <c r="J5836">
        <v>18932400</v>
      </c>
      <c r="K5836" t="b">
        <v>0</v>
      </c>
      <c r="L5836" s="9">
        <f t="shared" si="619"/>
        <v>36645.778208684089</v>
      </c>
      <c r="M5836" s="19">
        <f t="shared" si="620"/>
        <v>154628.67023827869</v>
      </c>
      <c r="O5836">
        <f t="shared" si="621"/>
        <v>277756.93933318689</v>
      </c>
      <c r="P5836" s="8">
        <f t="shared" si="622"/>
        <v>348540.35767640063</v>
      </c>
      <c r="Q5836" s="18">
        <f t="shared" si="623"/>
        <v>36613.867493772254</v>
      </c>
      <c r="R5836" s="16"/>
    </row>
    <row r="5837" spans="3:18" x14ac:dyDescent="0.35">
      <c r="C5837">
        <f t="shared" si="617"/>
        <v>6.5601825442099257E-3</v>
      </c>
      <c r="D5837" s="1">
        <v>45635</v>
      </c>
      <c r="E5837">
        <f t="shared" si="618"/>
        <v>42072</v>
      </c>
      <c r="F5837">
        <v>5545</v>
      </c>
      <c r="G5837" t="s">
        <v>10</v>
      </c>
      <c r="H5837" s="13">
        <v>450</v>
      </c>
      <c r="I5837" s="1">
        <v>45635</v>
      </c>
      <c r="J5837">
        <v>18932850</v>
      </c>
      <c r="K5837" t="b">
        <v>0</v>
      </c>
      <c r="L5837" s="9">
        <f t="shared" si="619"/>
        <v>36687.135885585434</v>
      </c>
      <c r="M5837" s="19">
        <f t="shared" si="620"/>
        <v>154674.56487440248</v>
      </c>
      <c r="O5837">
        <f t="shared" si="621"/>
        <v>277776.81212820573</v>
      </c>
      <c r="P5837" s="8">
        <f t="shared" si="622"/>
        <v>348976.08334114432</v>
      </c>
      <c r="Q5837" s="18">
        <f t="shared" si="623"/>
        <v>36658.598233707962</v>
      </c>
      <c r="R5837" s="16"/>
    </row>
    <row r="5838" spans="3:18" x14ac:dyDescent="0.35">
      <c r="C5838">
        <f t="shared" si="617"/>
        <v>6.5600266203978798E-3</v>
      </c>
      <c r="D5838" s="1">
        <v>45636</v>
      </c>
      <c r="E5838">
        <f t="shared" si="618"/>
        <v>42073</v>
      </c>
      <c r="F5838">
        <v>5546</v>
      </c>
      <c r="G5838" t="s">
        <v>10</v>
      </c>
      <c r="H5838" s="13">
        <v>450</v>
      </c>
      <c r="I5838" s="1">
        <v>45636</v>
      </c>
      <c r="J5838">
        <v>18933300</v>
      </c>
      <c r="K5838" t="b">
        <v>0</v>
      </c>
      <c r="L5838" s="9">
        <f t="shared" si="619"/>
        <v>36728.540125796513</v>
      </c>
      <c r="M5838" s="19">
        <f t="shared" si="620"/>
        <v>154720.47240878217</v>
      </c>
      <c r="O5838">
        <f t="shared" si="621"/>
        <v>277796.68587267486</v>
      </c>
      <c r="P5838" s="8">
        <f t="shared" si="622"/>
        <v>349412.35361513129</v>
      </c>
      <c r="Q5838" s="18">
        <f t="shared" si="623"/>
        <v>36703.382706343677</v>
      </c>
      <c r="R5838" s="16"/>
    </row>
    <row r="5839" spans="3:18" x14ac:dyDescent="0.35">
      <c r="C5839">
        <f t="shared" si="617"/>
        <v>6.5598707039977184E-3</v>
      </c>
      <c r="D5839" s="1">
        <v>45637</v>
      </c>
      <c r="E5839">
        <f t="shared" si="618"/>
        <v>42074</v>
      </c>
      <c r="F5839">
        <v>5547</v>
      </c>
      <c r="G5839" t="s">
        <v>10</v>
      </c>
      <c r="H5839" s="13">
        <v>450</v>
      </c>
      <c r="I5839" s="1">
        <v>45637</v>
      </c>
      <c r="J5839">
        <v>18933750</v>
      </c>
      <c r="K5839" t="b">
        <v>0</v>
      </c>
      <c r="L5839" s="9">
        <f t="shared" si="619"/>
        <v>36769.990981619994</v>
      </c>
      <c r="M5839" s="19">
        <f t="shared" si="620"/>
        <v>154766.39284485095</v>
      </c>
      <c r="O5839">
        <f t="shared" si="621"/>
        <v>277816.56056661654</v>
      </c>
      <c r="P5839" s="8">
        <f t="shared" si="622"/>
        <v>349849.16917916865</v>
      </c>
      <c r="Q5839" s="18">
        <f t="shared" si="623"/>
        <v>36748.220976142773</v>
      </c>
      <c r="R5839" s="16"/>
    </row>
    <row r="5840" spans="3:18" x14ac:dyDescent="0.35">
      <c r="C5840">
        <f t="shared" si="617"/>
        <v>6.5597147950089123E-3</v>
      </c>
      <c r="D5840" s="1">
        <v>45638</v>
      </c>
      <c r="E5840">
        <f t="shared" si="618"/>
        <v>42075</v>
      </c>
      <c r="F5840">
        <v>5548</v>
      </c>
      <c r="G5840" t="s">
        <v>10</v>
      </c>
      <c r="H5840" s="13">
        <v>450</v>
      </c>
      <c r="I5840" s="1">
        <v>45638</v>
      </c>
      <c r="J5840">
        <v>18934200</v>
      </c>
      <c r="K5840" t="b">
        <v>0</v>
      </c>
      <c r="L5840" s="9">
        <f t="shared" si="619"/>
        <v>36811.488505417161</v>
      </c>
      <c r="M5840" s="19">
        <f t="shared" si="620"/>
        <v>154812.32618604289</v>
      </c>
      <c r="O5840">
        <f t="shared" si="621"/>
        <v>277836.43621005455</v>
      </c>
      <c r="P5840" s="8">
        <f t="shared" si="622"/>
        <v>350286.53071491449</v>
      </c>
      <c r="Q5840" s="18">
        <f t="shared" si="623"/>
        <v>36793.113107646008</v>
      </c>
      <c r="R5840" s="16"/>
    </row>
    <row r="5841" spans="3:18" x14ac:dyDescent="0.35">
      <c r="C5841">
        <f t="shared" si="617"/>
        <v>6.5595588934309343E-3</v>
      </c>
      <c r="D5841" s="1">
        <v>45639</v>
      </c>
      <c r="E5841">
        <f t="shared" si="618"/>
        <v>42076</v>
      </c>
      <c r="F5841">
        <v>5549</v>
      </c>
      <c r="G5841" t="s">
        <v>10</v>
      </c>
      <c r="H5841" s="13">
        <v>450</v>
      </c>
      <c r="I5841" s="1">
        <v>45639</v>
      </c>
      <c r="J5841">
        <v>18934650</v>
      </c>
      <c r="K5841" t="b">
        <v>0</v>
      </c>
      <c r="L5841" s="9">
        <f t="shared" si="619"/>
        <v>36853.03274960797</v>
      </c>
      <c r="M5841" s="19">
        <f t="shared" si="620"/>
        <v>154858.27243579287</v>
      </c>
      <c r="O5841">
        <f t="shared" si="621"/>
        <v>277856.3128030111</v>
      </c>
      <c r="P5841" s="8">
        <f t="shared" si="622"/>
        <v>350724.43890487892</v>
      </c>
      <c r="Q5841" s="18">
        <f t="shared" si="623"/>
        <v>36838.05916547159</v>
      </c>
      <c r="R5841" s="16"/>
    </row>
    <row r="5842" spans="3:18" x14ac:dyDescent="0.35">
      <c r="C5842">
        <f t="shared" si="617"/>
        <v>6.5594029992632552E-3</v>
      </c>
      <c r="D5842" s="1">
        <v>45640</v>
      </c>
      <c r="E5842">
        <f t="shared" si="618"/>
        <v>42077</v>
      </c>
      <c r="F5842">
        <v>5550</v>
      </c>
      <c r="G5842" t="s">
        <v>10</v>
      </c>
      <c r="H5842" s="13">
        <v>450</v>
      </c>
      <c r="I5842" s="1">
        <v>45640</v>
      </c>
      <c r="J5842">
        <v>18935100</v>
      </c>
      <c r="K5842" t="b">
        <v>0</v>
      </c>
      <c r="L5842" s="9">
        <f t="shared" si="619"/>
        <v>36894.623766671153</v>
      </c>
      <c r="M5842" s="19">
        <f t="shared" si="620"/>
        <v>154904.23159753674</v>
      </c>
      <c r="O5842">
        <f t="shared" si="621"/>
        <v>277876.19034551026</v>
      </c>
      <c r="P5842" s="8">
        <f t="shared" si="622"/>
        <v>351162.89443242509</v>
      </c>
      <c r="Q5842" s="18">
        <f t="shared" si="623"/>
        <v>36883.059214315312</v>
      </c>
      <c r="R5842" s="16"/>
    </row>
    <row r="5843" spans="3:18" x14ac:dyDescent="0.35">
      <c r="C5843">
        <f t="shared" si="617"/>
        <v>6.5592471125053469E-3</v>
      </c>
      <c r="D5843" s="1">
        <v>45641</v>
      </c>
      <c r="E5843">
        <f t="shared" si="618"/>
        <v>42078</v>
      </c>
      <c r="F5843">
        <v>5551</v>
      </c>
      <c r="G5843" t="s">
        <v>10</v>
      </c>
      <c r="H5843" s="13">
        <v>450</v>
      </c>
      <c r="I5843" s="1">
        <v>45641</v>
      </c>
      <c r="J5843">
        <v>18935550</v>
      </c>
      <c r="K5843" t="b">
        <v>0</v>
      </c>
      <c r="L5843" s="9">
        <f t="shared" si="619"/>
        <v>36936.261609144232</v>
      </c>
      <c r="M5843" s="19">
        <f t="shared" si="620"/>
        <v>154950.20367471111</v>
      </c>
      <c r="O5843">
        <f t="shared" si="621"/>
        <v>277896.06883757201</v>
      </c>
      <c r="P5843" s="8">
        <f t="shared" si="622"/>
        <v>351601.89798177045</v>
      </c>
      <c r="Q5843" s="18">
        <f t="shared" si="623"/>
        <v>36928.1133189506</v>
      </c>
      <c r="R5843" s="16"/>
    </row>
    <row r="5844" spans="3:18" x14ac:dyDescent="0.35">
      <c r="C5844">
        <f t="shared" si="617"/>
        <v>6.5590912331566819E-3</v>
      </c>
      <c r="D5844" s="1">
        <v>45642</v>
      </c>
      <c r="E5844">
        <f t="shared" si="618"/>
        <v>42079</v>
      </c>
      <c r="F5844">
        <v>5552</v>
      </c>
      <c r="G5844" t="s">
        <v>10</v>
      </c>
      <c r="H5844" s="13">
        <v>450</v>
      </c>
      <c r="I5844" s="1">
        <v>45642</v>
      </c>
      <c r="J5844">
        <v>18936000</v>
      </c>
      <c r="K5844" t="b">
        <v>0</v>
      </c>
      <c r="L5844" s="9">
        <f t="shared" si="619"/>
        <v>36977.946329623614</v>
      </c>
      <c r="M5844" s="19">
        <f t="shared" si="620"/>
        <v>154996.18867075353</v>
      </c>
      <c r="O5844">
        <f t="shared" si="621"/>
        <v>277915.94827922038</v>
      </c>
      <c r="P5844" s="8">
        <f t="shared" si="622"/>
        <v>352041.45023798745</v>
      </c>
      <c r="Q5844" s="18">
        <f t="shared" si="623"/>
        <v>36973.221544228632</v>
      </c>
      <c r="R5844" s="16"/>
    </row>
    <row r="5845" spans="3:18" x14ac:dyDescent="0.35">
      <c r="C5845">
        <f t="shared" si="617"/>
        <v>6.5589353612167303E-3</v>
      </c>
      <c r="D5845" s="1">
        <v>45643</v>
      </c>
      <c r="E5845">
        <f t="shared" si="618"/>
        <v>42080</v>
      </c>
      <c r="F5845">
        <v>5553</v>
      </c>
      <c r="G5845" t="s">
        <v>10</v>
      </c>
      <c r="H5845" s="13">
        <v>450</v>
      </c>
      <c r="I5845" s="1">
        <v>45643</v>
      </c>
      <c r="J5845">
        <v>18936450</v>
      </c>
      <c r="K5845" t="b">
        <v>0</v>
      </c>
      <c r="L5845" s="9">
        <f t="shared" si="619"/>
        <v>37019.67798076466</v>
      </c>
      <c r="M5845" s="19">
        <f t="shared" si="620"/>
        <v>155042.18658910241</v>
      </c>
      <c r="O5845">
        <f t="shared" si="621"/>
        <v>277935.82867048145</v>
      </c>
      <c r="P5845" s="8">
        <f t="shared" si="622"/>
        <v>352481.5518870051</v>
      </c>
      <c r="Q5845" s="18">
        <f t="shared" si="623"/>
        <v>37018.383955078447</v>
      </c>
      <c r="R5845" s="16"/>
    </row>
    <row r="5846" spans="3:18" x14ac:dyDescent="0.35">
      <c r="C5846">
        <f t="shared" si="617"/>
        <v>6.5587794966849647E-3</v>
      </c>
      <c r="D5846" s="1">
        <v>45644</v>
      </c>
      <c r="E5846">
        <f t="shared" si="618"/>
        <v>42081</v>
      </c>
      <c r="F5846">
        <v>5554</v>
      </c>
      <c r="G5846" t="s">
        <v>10</v>
      </c>
      <c r="H5846" s="13">
        <v>450</v>
      </c>
      <c r="I5846" s="1">
        <v>45644</v>
      </c>
      <c r="J5846">
        <v>18936900</v>
      </c>
      <c r="K5846" t="b">
        <v>0</v>
      </c>
      <c r="L5846" s="9">
        <f t="shared" si="619"/>
        <v>37061.456615281742</v>
      </c>
      <c r="M5846" s="19">
        <f t="shared" si="620"/>
        <v>155088.19743319697</v>
      </c>
      <c r="O5846">
        <f t="shared" si="621"/>
        <v>277955.71001137322</v>
      </c>
      <c r="P5846" s="8">
        <f t="shared" si="622"/>
        <v>352922.20361560956</v>
      </c>
      <c r="Q5846" s="18">
        <f t="shared" si="623"/>
        <v>37063.600616506985</v>
      </c>
      <c r="R5846" s="16"/>
    </row>
    <row r="5847" spans="3:18" x14ac:dyDescent="0.35">
      <c r="C5847">
        <f t="shared" si="617"/>
        <v>6.5586236395608578E-3</v>
      </c>
      <c r="D5847" s="1">
        <v>45645</v>
      </c>
      <c r="E5847">
        <f t="shared" si="618"/>
        <v>42082</v>
      </c>
      <c r="F5847">
        <v>5555</v>
      </c>
      <c r="G5847" t="s">
        <v>10</v>
      </c>
      <c r="H5847" s="13">
        <v>450</v>
      </c>
      <c r="I5847" s="1">
        <v>45645</v>
      </c>
      <c r="J5847">
        <v>18937350</v>
      </c>
      <c r="K5847" t="b">
        <v>0</v>
      </c>
      <c r="L5847" s="9">
        <f t="shared" si="619"/>
        <v>37103.282285948299</v>
      </c>
      <c r="M5847" s="19">
        <f t="shared" si="620"/>
        <v>155134.22120647738</v>
      </c>
      <c r="O5847">
        <f t="shared" si="621"/>
        <v>277975.5923019179</v>
      </c>
      <c r="P5847" s="8">
        <f t="shared" si="622"/>
        <v>353363.40611144557</v>
      </c>
      <c r="Q5847" s="18">
        <f t="shared" si="623"/>
        <v>37108.871593599237</v>
      </c>
      <c r="R5847" s="16"/>
    </row>
    <row r="5848" spans="3:18" x14ac:dyDescent="0.35">
      <c r="C5848">
        <f t="shared" si="617"/>
        <v>6.5584677898438797E-3</v>
      </c>
      <c r="D5848" s="1">
        <v>45646</v>
      </c>
      <c r="E5848">
        <f t="shared" si="618"/>
        <v>42083</v>
      </c>
      <c r="F5848">
        <v>5556</v>
      </c>
      <c r="G5848" t="s">
        <v>10</v>
      </c>
      <c r="H5848" s="13">
        <v>450</v>
      </c>
      <c r="I5848" s="1">
        <v>45646</v>
      </c>
      <c r="J5848">
        <v>18937800</v>
      </c>
      <c r="K5848" t="b">
        <v>0</v>
      </c>
      <c r="L5848" s="9">
        <f t="shared" si="619"/>
        <v>37145.155045596926</v>
      </c>
      <c r="M5848" s="19">
        <f t="shared" si="620"/>
        <v>155180.25791238458</v>
      </c>
      <c r="O5848">
        <f t="shared" si="621"/>
        <v>277995.47554214532</v>
      </c>
      <c r="P5848" s="8">
        <f t="shared" si="622"/>
        <v>353805.16006301733</v>
      </c>
      <c r="Q5848" s="18">
        <f t="shared" si="623"/>
        <v>37154.196951518301</v>
      </c>
      <c r="R5848" s="16"/>
    </row>
    <row r="5849" spans="3:18" x14ac:dyDescent="0.35">
      <c r="C5849">
        <f t="shared" si="617"/>
        <v>6.5583119475335046E-3</v>
      </c>
      <c r="D5849" s="1">
        <v>45647</v>
      </c>
      <c r="E5849">
        <f t="shared" si="618"/>
        <v>42084</v>
      </c>
      <c r="F5849">
        <v>5557</v>
      </c>
      <c r="G5849" t="s">
        <v>10</v>
      </c>
      <c r="H5849" s="13">
        <v>450</v>
      </c>
      <c r="I5849" s="1">
        <v>45647</v>
      </c>
      <c r="J5849">
        <v>18938250</v>
      </c>
      <c r="K5849" t="b">
        <v>0</v>
      </c>
      <c r="L5849" s="9">
        <f t="shared" si="619"/>
        <v>37187.074947119443</v>
      </c>
      <c r="M5849" s="19">
        <f t="shared" si="620"/>
        <v>155226.30755436048</v>
      </c>
      <c r="O5849">
        <f t="shared" si="621"/>
        <v>278015.35973207169</v>
      </c>
      <c r="P5849" s="8">
        <f t="shared" si="622"/>
        <v>354247.46615968965</v>
      </c>
      <c r="Q5849" s="18">
        <f t="shared" si="623"/>
        <v>37199.576755505499</v>
      </c>
      <c r="R5849" s="16"/>
    </row>
    <row r="5850" spans="3:18" x14ac:dyDescent="0.35">
      <c r="C5850">
        <f t="shared" si="617"/>
        <v>6.5581561126292027E-3</v>
      </c>
      <c r="D5850" s="1">
        <v>45648</v>
      </c>
      <c r="E5850">
        <f t="shared" si="618"/>
        <v>42085</v>
      </c>
      <c r="F5850">
        <v>5558</v>
      </c>
      <c r="G5850" t="s">
        <v>10</v>
      </c>
      <c r="H5850" s="13">
        <v>450</v>
      </c>
      <c r="I5850" s="1">
        <v>45648</v>
      </c>
      <c r="J5850">
        <v>18938700</v>
      </c>
      <c r="K5850" t="b">
        <v>0</v>
      </c>
      <c r="L5850" s="9">
        <f t="shared" si="619"/>
        <v>37229.042043466907</v>
      </c>
      <c r="M5850" s="19">
        <f t="shared" si="620"/>
        <v>155272.37013584777</v>
      </c>
      <c r="O5850">
        <f t="shared" si="621"/>
        <v>278035.24487172306</v>
      </c>
      <c r="P5850" s="8">
        <f t="shared" si="622"/>
        <v>354690.32509168901</v>
      </c>
      <c r="Q5850" s="18">
        <f t="shared" si="623"/>
        <v>37245.011070880457</v>
      </c>
      <c r="R5850" s="16"/>
    </row>
    <row r="5851" spans="3:18" x14ac:dyDescent="0.35">
      <c r="C5851">
        <f t="shared" si="617"/>
        <v>6.5580002851304475E-3</v>
      </c>
      <c r="D5851" s="1">
        <v>45649</v>
      </c>
      <c r="E5851">
        <f t="shared" si="618"/>
        <v>42086</v>
      </c>
      <c r="F5851">
        <v>5559</v>
      </c>
      <c r="G5851" t="s">
        <v>10</v>
      </c>
      <c r="H5851" s="13">
        <v>450</v>
      </c>
      <c r="I5851" s="1">
        <v>45649</v>
      </c>
      <c r="J5851">
        <v>18939150</v>
      </c>
      <c r="K5851" t="b">
        <v>0</v>
      </c>
      <c r="L5851" s="9">
        <f t="shared" si="619"/>
        <v>37271.056387649762</v>
      </c>
      <c r="M5851" s="19">
        <f t="shared" si="620"/>
        <v>155318.44566029005</v>
      </c>
      <c r="O5851">
        <f t="shared" si="621"/>
        <v>278055.13096111745</v>
      </c>
      <c r="P5851" s="8">
        <f t="shared" si="622"/>
        <v>355133.73755010456</v>
      </c>
      <c r="Q5851" s="18">
        <f t="shared" si="623"/>
        <v>37290.499963041198</v>
      </c>
      <c r="R5851" s="16"/>
    </row>
    <row r="5852" spans="3:18" x14ac:dyDescent="0.35">
      <c r="C5852">
        <f t="shared" si="617"/>
        <v>6.5578444650367098E-3</v>
      </c>
      <c r="D5852" s="1">
        <v>45650</v>
      </c>
      <c r="E5852">
        <f t="shared" si="618"/>
        <v>42087</v>
      </c>
      <c r="F5852">
        <v>5560</v>
      </c>
      <c r="G5852" t="s">
        <v>10</v>
      </c>
      <c r="H5852" s="13">
        <v>450</v>
      </c>
      <c r="I5852" s="1">
        <v>45650</v>
      </c>
      <c r="J5852">
        <v>18939600</v>
      </c>
      <c r="K5852" t="b">
        <v>0</v>
      </c>
      <c r="L5852" s="9">
        <f t="shared" si="619"/>
        <v>37313.118032737824</v>
      </c>
      <c r="M5852" s="19">
        <f t="shared" si="620"/>
        <v>155364.53413113183</v>
      </c>
      <c r="O5852">
        <f t="shared" si="621"/>
        <v>278075.01800028491</v>
      </c>
      <c r="P5852" s="8">
        <f t="shared" si="622"/>
        <v>355577.7042268893</v>
      </c>
      <c r="Q5852" s="18">
        <f t="shared" si="623"/>
        <v>37336.043497464256</v>
      </c>
      <c r="R5852" s="16"/>
    </row>
    <row r="5853" spans="3:18" x14ac:dyDescent="0.35">
      <c r="C5853">
        <f t="shared" si="617"/>
        <v>6.5576886523474624E-3</v>
      </c>
      <c r="D5853" s="1">
        <v>45651</v>
      </c>
      <c r="E5853">
        <f t="shared" si="618"/>
        <v>42088</v>
      </c>
      <c r="F5853">
        <v>5561</v>
      </c>
      <c r="G5853" t="s">
        <v>10</v>
      </c>
      <c r="H5853" s="13">
        <v>450</v>
      </c>
      <c r="I5853" s="1">
        <v>45651</v>
      </c>
      <c r="J5853">
        <v>18940050</v>
      </c>
      <c r="K5853" t="b">
        <v>0</v>
      </c>
      <c r="L5853" s="9">
        <f t="shared" si="619"/>
        <v>37355.227031860413</v>
      </c>
      <c r="M5853" s="19">
        <f t="shared" si="620"/>
        <v>155410.63555181841</v>
      </c>
      <c r="O5853">
        <f t="shared" si="621"/>
        <v>278094.90598924155</v>
      </c>
      <c r="P5853" s="8">
        <f t="shared" si="622"/>
        <v>356022.22581486113</v>
      </c>
      <c r="Q5853" s="18">
        <f t="shared" si="623"/>
        <v>37381.641739704741</v>
      </c>
      <c r="R5853" s="16"/>
    </row>
    <row r="5854" spans="3:18" x14ac:dyDescent="0.35">
      <c r="C5854">
        <f t="shared" si="617"/>
        <v>6.5575328470621778E-3</v>
      </c>
      <c r="D5854" s="1">
        <v>45652</v>
      </c>
      <c r="E5854">
        <f t="shared" si="618"/>
        <v>42089</v>
      </c>
      <c r="F5854">
        <v>5562</v>
      </c>
      <c r="G5854" t="s">
        <v>10</v>
      </c>
      <c r="H5854" s="13">
        <v>450</v>
      </c>
      <c r="I5854" s="1">
        <v>45652</v>
      </c>
      <c r="J5854">
        <v>18940500</v>
      </c>
      <c r="K5854" t="b">
        <v>0</v>
      </c>
      <c r="L5854" s="9">
        <f t="shared" si="619"/>
        <v>37397.383438206372</v>
      </c>
      <c r="M5854" s="19">
        <f t="shared" si="620"/>
        <v>155456.749925796</v>
      </c>
      <c r="O5854">
        <f t="shared" si="621"/>
        <v>278114.79492801538</v>
      </c>
      <c r="P5854" s="8">
        <f t="shared" si="622"/>
        <v>356467.30300770403</v>
      </c>
      <c r="Q5854" s="18">
        <f t="shared" si="623"/>
        <v>37427.294755396448</v>
      </c>
      <c r="R5854" s="16"/>
    </row>
    <row r="5855" spans="3:18" x14ac:dyDescent="0.35">
      <c r="C5855">
        <f t="shared" si="617"/>
        <v>6.5573770491803279E-3</v>
      </c>
      <c r="D5855" s="1">
        <v>45653</v>
      </c>
      <c r="E5855">
        <f t="shared" si="618"/>
        <v>42090</v>
      </c>
      <c r="F5855">
        <v>5563</v>
      </c>
      <c r="G5855" t="s">
        <v>10</v>
      </c>
      <c r="H5855" s="13">
        <v>450</v>
      </c>
      <c r="I5855" s="1">
        <v>45653</v>
      </c>
      <c r="J5855">
        <v>18940950</v>
      </c>
      <c r="K5855" t="b">
        <v>0</v>
      </c>
      <c r="L5855" s="9">
        <f t="shared" si="619"/>
        <v>37439.587305024172</v>
      </c>
      <c r="M5855" s="19">
        <f t="shared" si="620"/>
        <v>155502.87725651168</v>
      </c>
      <c r="O5855">
        <f t="shared" si="621"/>
        <v>278134.68481662654</v>
      </c>
      <c r="P5855" s="8">
        <f t="shared" si="622"/>
        <v>356912.93649996881</v>
      </c>
      <c r="Q5855" s="18">
        <f t="shared" si="623"/>
        <v>37473.002610251962</v>
      </c>
      <c r="R5855" s="16"/>
    </row>
    <row r="5856" spans="3:18" x14ac:dyDescent="0.35">
      <c r="C5856">
        <f t="shared" si="617"/>
        <v>6.5572212587013852E-3</v>
      </c>
      <c r="D5856" s="1">
        <v>45654</v>
      </c>
      <c r="E5856">
        <f t="shared" si="618"/>
        <v>42091</v>
      </c>
      <c r="F5856">
        <v>5564</v>
      </c>
      <c r="G5856" t="s">
        <v>10</v>
      </c>
      <c r="H5856" s="13">
        <v>450</v>
      </c>
      <c r="I5856" s="1">
        <v>45654</v>
      </c>
      <c r="J5856">
        <v>18941400</v>
      </c>
      <c r="K5856" t="b">
        <v>0</v>
      </c>
      <c r="L5856" s="9">
        <f t="shared" si="619"/>
        <v>37481.838685621951</v>
      </c>
      <c r="M5856" s="19">
        <f t="shared" si="620"/>
        <v>155549.01754741339</v>
      </c>
      <c r="O5856">
        <f t="shared" si="621"/>
        <v>278154.575655099</v>
      </c>
      <c r="P5856" s="8">
        <f t="shared" si="622"/>
        <v>357359.12698707468</v>
      </c>
      <c r="Q5856" s="18">
        <f t="shared" si="623"/>
        <v>37518.765370062734</v>
      </c>
      <c r="R5856" s="16"/>
    </row>
    <row r="5857" spans="3:18" x14ac:dyDescent="0.35">
      <c r="C5857">
        <f t="shared" si="617"/>
        <v>6.5570654756248216E-3</v>
      </c>
      <c r="D5857" s="1">
        <v>45655</v>
      </c>
      <c r="E5857">
        <f t="shared" si="618"/>
        <v>42092</v>
      </c>
      <c r="F5857">
        <v>5565</v>
      </c>
      <c r="G5857" t="s">
        <v>10</v>
      </c>
      <c r="H5857" s="13">
        <v>450</v>
      </c>
      <c r="I5857" s="1">
        <v>45655</v>
      </c>
      <c r="J5857">
        <v>18941850</v>
      </c>
      <c r="K5857" t="b">
        <v>0</v>
      </c>
      <c r="L5857" s="9">
        <f t="shared" si="619"/>
        <v>37524.137633367573</v>
      </c>
      <c r="M5857" s="19">
        <f t="shared" si="620"/>
        <v>155595.17080194995</v>
      </c>
      <c r="O5857">
        <f t="shared" si="621"/>
        <v>278174.46744345484</v>
      </c>
      <c r="P5857" s="8">
        <f t="shared" si="622"/>
        <v>357805.87516530993</v>
      </c>
      <c r="Q5857" s="18">
        <f t="shared" si="623"/>
        <v>37564.583100699187</v>
      </c>
      <c r="R5857" s="16"/>
    </row>
    <row r="5858" spans="3:18" x14ac:dyDescent="0.35">
      <c r="C5858">
        <f t="shared" si="617"/>
        <v>6.5569096999501105E-3</v>
      </c>
      <c r="D5858" s="1">
        <v>45656</v>
      </c>
      <c r="E5858">
        <f t="shared" si="618"/>
        <v>42093</v>
      </c>
      <c r="F5858">
        <v>5566</v>
      </c>
      <c r="G5858" t="s">
        <v>10</v>
      </c>
      <c r="H5858" s="13">
        <v>450</v>
      </c>
      <c r="I5858" s="1">
        <v>45656</v>
      </c>
      <c r="J5858">
        <v>18942300</v>
      </c>
      <c r="K5858" t="b">
        <v>0</v>
      </c>
      <c r="L5858" s="9">
        <f t="shared" si="619"/>
        <v>37566.484201688727</v>
      </c>
      <c r="M5858" s="19">
        <f t="shared" si="620"/>
        <v>155641.33702357105</v>
      </c>
      <c r="O5858">
        <f t="shared" si="621"/>
        <v>278194.36018171621</v>
      </c>
      <c r="P5858" s="8">
        <f t="shared" si="622"/>
        <v>358253.18173183332</v>
      </c>
      <c r="Q5858" s="18">
        <f t="shared" si="623"/>
        <v>37610.455868110796</v>
      </c>
      <c r="R5858" s="16"/>
    </row>
    <row r="5859" spans="3:18" x14ac:dyDescent="0.35">
      <c r="C5859">
        <f t="shared" si="617"/>
        <v>6.5567539316767239E-3</v>
      </c>
      <c r="D5859" s="1">
        <v>45657</v>
      </c>
      <c r="E5859">
        <f t="shared" si="618"/>
        <v>42094</v>
      </c>
      <c r="F5859">
        <v>5567</v>
      </c>
      <c r="G5859" t="s">
        <v>10</v>
      </c>
      <c r="H5859" s="13">
        <v>450</v>
      </c>
      <c r="I5859" s="1">
        <v>45657</v>
      </c>
      <c r="J5859">
        <v>18942750</v>
      </c>
      <c r="K5859" t="b">
        <v>0</v>
      </c>
      <c r="L5859" s="9">
        <f t="shared" si="619"/>
        <v>37608.878444072994</v>
      </c>
      <c r="M5859" s="19">
        <f t="shared" si="620"/>
        <v>155687.51621572723</v>
      </c>
      <c r="O5859">
        <f t="shared" si="621"/>
        <v>278214.25386990514</v>
      </c>
      <c r="P5859" s="8">
        <f t="shared" si="622"/>
        <v>358701.04738467478</v>
      </c>
      <c r="Q5859" s="18">
        <f t="shared" si="623"/>
        <v>37656.383738326207</v>
      </c>
      <c r="R5859" s="16"/>
    </row>
    <row r="5860" spans="3:18" x14ac:dyDescent="0.35">
      <c r="C5860">
        <f t="shared" si="617"/>
        <v>6.5565981708041333E-3</v>
      </c>
      <c r="D5860" s="1">
        <v>45658</v>
      </c>
      <c r="E5860">
        <f t="shared" si="618"/>
        <v>42095</v>
      </c>
      <c r="F5860">
        <v>5568</v>
      </c>
      <c r="G5860" t="s">
        <v>10</v>
      </c>
      <c r="H5860" s="13">
        <v>450</v>
      </c>
      <c r="I5860" s="1">
        <v>45658</v>
      </c>
      <c r="J5860">
        <v>18943200</v>
      </c>
      <c r="K5860" t="b">
        <v>0</v>
      </c>
      <c r="L5860" s="9">
        <f t="shared" si="619"/>
        <v>37651.320414067864</v>
      </c>
      <c r="M5860" s="19">
        <f t="shared" si="620"/>
        <v>155733.70838186992</v>
      </c>
      <c r="O5860">
        <f t="shared" si="621"/>
        <v>278234.14850804774</v>
      </c>
      <c r="P5860" s="8">
        <f t="shared" si="622"/>
        <v>359149.47282273689</v>
      </c>
      <c r="Q5860" s="18">
        <f t="shared" si="623"/>
        <v>37702.366777453317</v>
      </c>
      <c r="R5860" s="16"/>
    </row>
    <row r="5861" spans="3:18" x14ac:dyDescent="0.35">
      <c r="C5861">
        <f t="shared" si="617"/>
        <v>6.5564424173318132E-3</v>
      </c>
      <c r="D5861" s="1">
        <v>45659</v>
      </c>
      <c r="E5861">
        <f t="shared" si="618"/>
        <v>42096</v>
      </c>
      <c r="F5861">
        <v>5569</v>
      </c>
      <c r="G5861" t="s">
        <v>10</v>
      </c>
      <c r="H5861" s="13">
        <v>450</v>
      </c>
      <c r="I5861" s="1">
        <v>45659</v>
      </c>
      <c r="J5861">
        <v>18943650</v>
      </c>
      <c r="K5861" t="b">
        <v>0</v>
      </c>
      <c r="L5861" s="9">
        <f t="shared" si="619"/>
        <v>37693.810165280862</v>
      </c>
      <c r="M5861" s="19">
        <f t="shared" si="620"/>
        <v>155779.91352545138</v>
      </c>
      <c r="O5861">
        <f t="shared" si="621"/>
        <v>278254.044096164</v>
      </c>
      <c r="P5861" s="8">
        <f t="shared" si="622"/>
        <v>359598.45874579583</v>
      </c>
      <c r="Q5861" s="18">
        <f t="shared" si="623"/>
        <v>37748.405051679365</v>
      </c>
      <c r="R5861" s="16"/>
    </row>
    <row r="5862" spans="3:18" x14ac:dyDescent="0.35">
      <c r="C5862">
        <f t="shared" si="617"/>
        <v>6.5562866712592345E-3</v>
      </c>
      <c r="D5862" s="1">
        <v>45660</v>
      </c>
      <c r="E5862">
        <f t="shared" si="618"/>
        <v>42097</v>
      </c>
      <c r="F5862">
        <v>5570</v>
      </c>
      <c r="G5862" t="s">
        <v>10</v>
      </c>
      <c r="H5862" s="13">
        <v>450</v>
      </c>
      <c r="I5862" s="1">
        <v>45660</v>
      </c>
      <c r="J5862">
        <v>18944100</v>
      </c>
      <c r="K5862" t="b">
        <v>0</v>
      </c>
      <c r="L5862" s="9">
        <f t="shared" si="619"/>
        <v>37736.347751379573</v>
      </c>
      <c r="M5862" s="19">
        <f t="shared" si="620"/>
        <v>155826.13164992485</v>
      </c>
      <c r="O5862">
        <f t="shared" si="621"/>
        <v>278273.94063427614</v>
      </c>
      <c r="P5862" s="8">
        <f t="shared" si="622"/>
        <v>360048.00585450232</v>
      </c>
      <c r="Q5862" s="18">
        <f t="shared" si="623"/>
        <v>37794.498627271038</v>
      </c>
      <c r="R5862" s="16"/>
    </row>
    <row r="5863" spans="3:18" x14ac:dyDescent="0.35">
      <c r="C5863">
        <f t="shared" ref="C5863:C5926" si="624">276/E5863</f>
        <v>6.5561309325858708E-3</v>
      </c>
      <c r="D5863" s="1">
        <v>45661</v>
      </c>
      <c r="E5863">
        <f t="shared" ref="E5863:E5926" si="625">1/(H5863/J5862)</f>
        <v>42098</v>
      </c>
      <c r="F5863">
        <v>5571</v>
      </c>
      <c r="G5863" t="s">
        <v>10</v>
      </c>
      <c r="H5863" s="13">
        <v>450</v>
      </c>
      <c r="I5863" s="1">
        <v>45661</v>
      </c>
      <c r="J5863">
        <v>18944550</v>
      </c>
      <c r="K5863" t="b">
        <v>0</v>
      </c>
      <c r="L5863" s="9">
        <f t="shared" ref="L5863:M5926" si="626">L5862*(1+$L$12*276/E5863+$L$13)</f>
        <v>37778.933226091751</v>
      </c>
      <c r="M5863" s="19">
        <f t="shared" ref="M5863:M5926" si="627">M5862*(1+$M$12*276/E5863+$M$13)</f>
        <v>155872.3627587443</v>
      </c>
      <c r="O5863">
        <f t="shared" ref="O5863:O5926" si="628">$O$12*EXP($O$13*LN(E5863)+14.62)</f>
        <v>278293.83812241006</v>
      </c>
      <c r="P5863" s="8">
        <f t="shared" ref="P5863:P5926" si="629">P5862*(1+$P$14+$P$12*(1-$P$13)^F5863)</f>
        <v>360498.11485038308</v>
      </c>
      <c r="Q5863" s="18">
        <f t="shared" ref="Q5863:Q5926" si="630">Q5862*(1+$Q$14+$Q$12*(1-$Q$13)^F5863)</f>
        <v>37840.647570574562</v>
      </c>
      <c r="R5863" s="16"/>
    </row>
    <row r="5864" spans="3:18" x14ac:dyDescent="0.35">
      <c r="C5864">
        <f t="shared" si="624"/>
        <v>6.5559752013111946E-3</v>
      </c>
      <c r="D5864" s="1">
        <v>45662</v>
      </c>
      <c r="E5864">
        <f t="shared" si="625"/>
        <v>42099</v>
      </c>
      <c r="F5864">
        <v>5572</v>
      </c>
      <c r="G5864" t="s">
        <v>10</v>
      </c>
      <c r="H5864" s="13">
        <v>450</v>
      </c>
      <c r="I5864" s="1">
        <v>45662</v>
      </c>
      <c r="J5864">
        <v>18945000</v>
      </c>
      <c r="K5864" t="b">
        <v>0</v>
      </c>
      <c r="L5864" s="9">
        <f t="shared" si="626"/>
        <v>37821.56664320534</v>
      </c>
      <c r="M5864" s="19">
        <f t="shared" si="627"/>
        <v>155918.60685536466</v>
      </c>
      <c r="O5864">
        <f t="shared" si="628"/>
        <v>278313.73656058789</v>
      </c>
      <c r="P5864" s="8">
        <f t="shared" si="629"/>
        <v>360948.78643584141</v>
      </c>
      <c r="Q5864" s="18">
        <f t="shared" si="630"/>
        <v>37886.851948015799</v>
      </c>
      <c r="R5864" s="16"/>
    </row>
    <row r="5865" spans="3:18" x14ac:dyDescent="0.35">
      <c r="C5865">
        <f t="shared" si="624"/>
        <v>6.5558194774346795E-3</v>
      </c>
      <c r="D5865" s="1">
        <v>45663</v>
      </c>
      <c r="E5865">
        <f t="shared" si="625"/>
        <v>42100</v>
      </c>
      <c r="F5865">
        <v>5573</v>
      </c>
      <c r="G5865" t="s">
        <v>10</v>
      </c>
      <c r="H5865" s="13">
        <v>450</v>
      </c>
      <c r="I5865" s="1">
        <v>45663</v>
      </c>
      <c r="J5865">
        <v>18945450</v>
      </c>
      <c r="K5865" t="b">
        <v>0</v>
      </c>
      <c r="L5865" s="9">
        <f t="shared" si="626"/>
        <v>37864.248056568562</v>
      </c>
      <c r="M5865" s="19">
        <f t="shared" si="627"/>
        <v>155964.86394324168</v>
      </c>
      <c r="O5865">
        <f t="shared" si="628"/>
        <v>278333.63594882982</v>
      </c>
      <c r="P5865" s="8">
        <f t="shared" si="629"/>
        <v>361400.02131415886</v>
      </c>
      <c r="Q5865" s="18">
        <f t="shared" si="630"/>
        <v>37933.111826100336</v>
      </c>
      <c r="R5865" s="16"/>
    </row>
    <row r="5866" spans="3:18" x14ac:dyDescent="0.35">
      <c r="C5866">
        <f t="shared" si="624"/>
        <v>6.5556637609557964E-3</v>
      </c>
      <c r="D5866" s="1">
        <v>45664</v>
      </c>
      <c r="E5866">
        <f t="shared" si="625"/>
        <v>42101</v>
      </c>
      <c r="F5866">
        <v>5574</v>
      </c>
      <c r="G5866" t="s">
        <v>10</v>
      </c>
      <c r="H5866" s="13">
        <v>450</v>
      </c>
      <c r="I5866" s="1">
        <v>45664</v>
      </c>
      <c r="J5866">
        <v>18945900</v>
      </c>
      <c r="K5866" t="b">
        <v>0</v>
      </c>
      <c r="L5866" s="9">
        <f t="shared" si="626"/>
        <v>37906.977520090004</v>
      </c>
      <c r="M5866" s="19">
        <f t="shared" si="627"/>
        <v>156011.13402583206</v>
      </c>
      <c r="O5866">
        <f t="shared" si="628"/>
        <v>278353.53628716187</v>
      </c>
      <c r="P5866" s="8">
        <f t="shared" si="629"/>
        <v>361851.82018949586</v>
      </c>
      <c r="Q5866" s="18">
        <f t="shared" si="630"/>
        <v>37979.427271413573</v>
      </c>
      <c r="R5866" s="16"/>
    </row>
    <row r="5867" spans="3:18" x14ac:dyDescent="0.35">
      <c r="C5867">
        <f t="shared" si="624"/>
        <v>6.5555080518740205E-3</v>
      </c>
      <c r="D5867" s="1">
        <v>45665</v>
      </c>
      <c r="E5867">
        <f t="shared" si="625"/>
        <v>42102</v>
      </c>
      <c r="F5867">
        <v>5575</v>
      </c>
      <c r="G5867" t="s">
        <v>10</v>
      </c>
      <c r="H5867" s="13">
        <v>450</v>
      </c>
      <c r="I5867" s="1">
        <v>45665</v>
      </c>
      <c r="J5867">
        <v>18946350</v>
      </c>
      <c r="K5867" t="b">
        <v>0</v>
      </c>
      <c r="L5867" s="9">
        <f t="shared" si="626"/>
        <v>37949.755087738653</v>
      </c>
      <c r="M5867" s="19">
        <f t="shared" si="627"/>
        <v>156057.41710659329</v>
      </c>
      <c r="O5867">
        <f t="shared" si="628"/>
        <v>278373.43757560209</v>
      </c>
      <c r="P5867" s="8">
        <f t="shared" si="629"/>
        <v>362304.18376689299</v>
      </c>
      <c r="Q5867" s="18">
        <f t="shared" si="630"/>
        <v>38025.798350620847</v>
      </c>
      <c r="R5867" s="16"/>
    </row>
    <row r="5868" spans="3:18" x14ac:dyDescent="0.35">
      <c r="C5868">
        <f t="shared" si="624"/>
        <v>6.5553523501888228E-3</v>
      </c>
      <c r="D5868" s="1">
        <v>45666</v>
      </c>
      <c r="E5868">
        <f t="shared" si="625"/>
        <v>42103</v>
      </c>
      <c r="F5868">
        <v>5576</v>
      </c>
      <c r="G5868" t="s">
        <v>10</v>
      </c>
      <c r="H5868" s="13">
        <v>450</v>
      </c>
      <c r="I5868" s="1">
        <v>45666</v>
      </c>
      <c r="J5868">
        <v>18946800</v>
      </c>
      <c r="K5868" t="b">
        <v>0</v>
      </c>
      <c r="L5868" s="9">
        <f t="shared" si="626"/>
        <v>37992.580813543973</v>
      </c>
      <c r="M5868" s="19">
        <f t="shared" si="627"/>
        <v>156103.71318898379</v>
      </c>
      <c r="O5868">
        <f t="shared" si="628"/>
        <v>278393.33981417859</v>
      </c>
      <c r="P5868" s="8">
        <f t="shared" si="629"/>
        <v>362757.11275227222</v>
      </c>
      <c r="Q5868" s="18">
        <f t="shared" si="630"/>
        <v>38072.225130467516</v>
      </c>
      <c r="R5868" s="16"/>
    </row>
    <row r="5869" spans="3:18" x14ac:dyDescent="0.35">
      <c r="C5869">
        <f t="shared" si="624"/>
        <v>6.5551966558996767E-3</v>
      </c>
      <c r="D5869" s="1">
        <v>45667</v>
      </c>
      <c r="E5869">
        <f t="shared" si="625"/>
        <v>42104</v>
      </c>
      <c r="F5869">
        <v>5577</v>
      </c>
      <c r="G5869" t="s">
        <v>10</v>
      </c>
      <c r="H5869" s="13">
        <v>450</v>
      </c>
      <c r="I5869" s="1">
        <v>45667</v>
      </c>
      <c r="J5869">
        <v>18947250</v>
      </c>
      <c r="K5869" t="b">
        <v>0</v>
      </c>
      <c r="L5869" s="9">
        <f t="shared" si="626"/>
        <v>38035.454751595993</v>
      </c>
      <c r="M5869" s="19">
        <f t="shared" si="627"/>
        <v>156150.02227646281</v>
      </c>
      <c r="O5869">
        <f t="shared" si="628"/>
        <v>278413.24300291145</v>
      </c>
      <c r="P5869" s="8">
        <f t="shared" si="629"/>
        <v>363210.60785243771</v>
      </c>
      <c r="Q5869" s="18">
        <f t="shared" si="630"/>
        <v>38118.707677779043</v>
      </c>
      <c r="R5869" s="16"/>
    </row>
    <row r="5870" spans="3:18" x14ac:dyDescent="0.35">
      <c r="C5870">
        <f t="shared" si="624"/>
        <v>6.5550409690060566E-3</v>
      </c>
      <c r="D5870" s="1">
        <v>45668</v>
      </c>
      <c r="E5870">
        <f t="shared" si="625"/>
        <v>42105</v>
      </c>
      <c r="F5870">
        <v>5578</v>
      </c>
      <c r="G5870" t="s">
        <v>10</v>
      </c>
      <c r="H5870" s="13">
        <v>450</v>
      </c>
      <c r="I5870" s="1">
        <v>45668</v>
      </c>
      <c r="J5870">
        <v>18947700</v>
      </c>
      <c r="K5870" t="b">
        <v>0</v>
      </c>
      <c r="L5870" s="9">
        <f t="shared" si="626"/>
        <v>38078.376956045344</v>
      </c>
      <c r="M5870" s="19">
        <f t="shared" si="627"/>
        <v>156196.34437249045</v>
      </c>
      <c r="O5870">
        <f t="shared" si="628"/>
        <v>278433.14714182483</v>
      </c>
      <c r="P5870" s="8">
        <f t="shared" si="629"/>
        <v>363664.66977507726</v>
      </c>
      <c r="Q5870" s="18">
        <f t="shared" si="630"/>
        <v>38165.246059461097</v>
      </c>
      <c r="R5870" s="16"/>
    </row>
    <row r="5871" spans="3:18" x14ac:dyDescent="0.35">
      <c r="C5871">
        <f t="shared" si="624"/>
        <v>6.5548852895074335E-3</v>
      </c>
      <c r="D5871" s="1">
        <v>45669</v>
      </c>
      <c r="E5871">
        <f t="shared" si="625"/>
        <v>42106</v>
      </c>
      <c r="F5871">
        <v>5579</v>
      </c>
      <c r="G5871" t="s">
        <v>10</v>
      </c>
      <c r="H5871" s="13">
        <v>450</v>
      </c>
      <c r="I5871" s="1">
        <v>45669</v>
      </c>
      <c r="J5871">
        <v>18948150</v>
      </c>
      <c r="K5871" t="b">
        <v>0</v>
      </c>
      <c r="L5871" s="9">
        <f t="shared" si="626"/>
        <v>38121.347481103352</v>
      </c>
      <c r="M5871" s="19">
        <f t="shared" si="627"/>
        <v>156242.67948052773</v>
      </c>
      <c r="O5871">
        <f t="shared" si="628"/>
        <v>278453.05223094072</v>
      </c>
      <c r="P5871" s="8">
        <f t="shared" si="629"/>
        <v>364119.29922876315</v>
      </c>
      <c r="Q5871" s="18">
        <f t="shared" si="630"/>
        <v>38211.840342499643</v>
      </c>
      <c r="R5871" s="16"/>
    </row>
    <row r="5872" spans="3:18" x14ac:dyDescent="0.35">
      <c r="C5872">
        <f t="shared" si="624"/>
        <v>6.5547296174032817E-3</v>
      </c>
      <c r="D5872" s="1">
        <v>45670</v>
      </c>
      <c r="E5872">
        <f t="shared" si="625"/>
        <v>42107</v>
      </c>
      <c r="F5872">
        <v>5580</v>
      </c>
      <c r="G5872" t="s">
        <v>10</v>
      </c>
      <c r="H5872" s="13">
        <v>450</v>
      </c>
      <c r="I5872" s="1">
        <v>45670</v>
      </c>
      <c r="J5872">
        <v>18948600</v>
      </c>
      <c r="K5872" t="b">
        <v>0</v>
      </c>
      <c r="L5872" s="9">
        <f t="shared" si="626"/>
        <v>38164.366381042091</v>
      </c>
      <c r="M5872" s="19">
        <f t="shared" si="627"/>
        <v>156289.02760403662</v>
      </c>
      <c r="O5872">
        <f t="shared" si="628"/>
        <v>278472.95827028126</v>
      </c>
      <c r="P5872" s="8">
        <f t="shared" si="629"/>
        <v>364574.49692295329</v>
      </c>
      <c r="Q5872" s="18">
        <f t="shared" si="630"/>
        <v>38258.490593961076</v>
      </c>
      <c r="R5872" s="16"/>
    </row>
    <row r="5873" spans="3:18" x14ac:dyDescent="0.35">
      <c r="C5873">
        <f t="shared" si="624"/>
        <v>6.5545739526930748E-3</v>
      </c>
      <c r="D5873" s="1">
        <v>45671</v>
      </c>
      <c r="E5873">
        <f t="shared" si="625"/>
        <v>42108</v>
      </c>
      <c r="F5873">
        <v>5581</v>
      </c>
      <c r="G5873" t="s">
        <v>10</v>
      </c>
      <c r="H5873" s="13">
        <v>450</v>
      </c>
      <c r="I5873" s="1">
        <v>45671</v>
      </c>
      <c r="J5873">
        <v>18949050</v>
      </c>
      <c r="K5873" t="b">
        <v>0</v>
      </c>
      <c r="L5873" s="9">
        <f t="shared" si="626"/>
        <v>38207.433710194455</v>
      </c>
      <c r="M5873" s="19">
        <f t="shared" si="627"/>
        <v>156335.38874647979</v>
      </c>
      <c r="O5873">
        <f t="shared" si="628"/>
        <v>278492.86525986856</v>
      </c>
      <c r="P5873" s="8">
        <f t="shared" si="629"/>
        <v>365030.26356799237</v>
      </c>
      <c r="Q5873" s="18">
        <f t="shared" si="630"/>
        <v>38305.196880992269</v>
      </c>
      <c r="R5873" s="16"/>
    </row>
    <row r="5874" spans="3:18" x14ac:dyDescent="0.35">
      <c r="C5874">
        <f t="shared" si="624"/>
        <v>6.5544182953762853E-3</v>
      </c>
      <c r="D5874" s="1">
        <v>45672</v>
      </c>
      <c r="E5874">
        <f t="shared" si="625"/>
        <v>42109</v>
      </c>
      <c r="F5874">
        <v>5582</v>
      </c>
      <c r="G5874" t="s">
        <v>10</v>
      </c>
      <c r="H5874" s="13">
        <v>450</v>
      </c>
      <c r="I5874" s="1">
        <v>45672</v>
      </c>
      <c r="J5874">
        <v>18949500</v>
      </c>
      <c r="K5874" t="b">
        <v>0</v>
      </c>
      <c r="L5874" s="9">
        <f t="shared" si="626"/>
        <v>38250.549522954228</v>
      </c>
      <c r="M5874" s="19">
        <f t="shared" si="627"/>
        <v>156381.7629113209</v>
      </c>
      <c r="O5874">
        <f t="shared" si="628"/>
        <v>278512.77319972869</v>
      </c>
      <c r="P5874" s="8">
        <f t="shared" si="629"/>
        <v>365486.59987511305</v>
      </c>
      <c r="Q5874" s="18">
        <f t="shared" si="630"/>
        <v>38351.959270820676</v>
      </c>
      <c r="R5874" s="16"/>
    </row>
    <row r="5875" spans="3:18" x14ac:dyDescent="0.35">
      <c r="C5875">
        <f t="shared" si="624"/>
        <v>6.5542626454523868E-3</v>
      </c>
      <c r="D5875" s="1">
        <v>45673</v>
      </c>
      <c r="E5875">
        <f t="shared" si="625"/>
        <v>42110</v>
      </c>
      <c r="F5875">
        <v>5583</v>
      </c>
      <c r="G5875" t="s">
        <v>10</v>
      </c>
      <c r="H5875" s="13">
        <v>450</v>
      </c>
      <c r="I5875" s="1">
        <v>45673</v>
      </c>
      <c r="J5875">
        <v>18949950</v>
      </c>
      <c r="K5875" t="b">
        <v>0</v>
      </c>
      <c r="L5875" s="9">
        <f t="shared" si="626"/>
        <v>38293.713873776142</v>
      </c>
      <c r="M5875" s="19">
        <f t="shared" si="627"/>
        <v>156428.1501020244</v>
      </c>
      <c r="O5875">
        <f t="shared" si="628"/>
        <v>278532.68208988174</v>
      </c>
      <c r="P5875" s="8">
        <f t="shared" si="629"/>
        <v>365943.506556437</v>
      </c>
      <c r="Q5875" s="18">
        <f t="shared" si="630"/>
        <v>38398.77783075448</v>
      </c>
      <c r="R5875" s="16"/>
    </row>
    <row r="5876" spans="3:18" x14ac:dyDescent="0.35">
      <c r="C5876">
        <f t="shared" si="624"/>
        <v>6.5541070029208519E-3</v>
      </c>
      <c r="D5876" s="1">
        <v>45674</v>
      </c>
      <c r="E5876">
        <f t="shared" si="625"/>
        <v>42111</v>
      </c>
      <c r="F5876">
        <v>5584</v>
      </c>
      <c r="G5876" t="s">
        <v>10</v>
      </c>
      <c r="H5876" s="13">
        <v>450</v>
      </c>
      <c r="I5876" s="1">
        <v>45674</v>
      </c>
      <c r="J5876">
        <v>18950400</v>
      </c>
      <c r="K5876" t="b">
        <v>0</v>
      </c>
      <c r="L5876" s="9">
        <f t="shared" si="626"/>
        <v>38336.926817175969</v>
      </c>
      <c r="M5876" s="19">
        <f t="shared" si="627"/>
        <v>156474.55032205573</v>
      </c>
      <c r="O5876">
        <f t="shared" si="628"/>
        <v>278552.59193034988</v>
      </c>
      <c r="P5876" s="8">
        <f t="shared" si="629"/>
        <v>366400.98432497593</v>
      </c>
      <c r="Q5876" s="18">
        <f t="shared" si="630"/>
        <v>38445.652628182623</v>
      </c>
      <c r="R5876" s="16"/>
    </row>
    <row r="5877" spans="3:18" x14ac:dyDescent="0.35">
      <c r="C5877">
        <f t="shared" si="624"/>
        <v>6.5539513677811551E-3</v>
      </c>
      <c r="D5877" s="1">
        <v>45675</v>
      </c>
      <c r="E5877">
        <f t="shared" si="625"/>
        <v>42112</v>
      </c>
      <c r="F5877">
        <v>5585</v>
      </c>
      <c r="G5877" t="s">
        <v>10</v>
      </c>
      <c r="H5877" s="13">
        <v>450</v>
      </c>
      <c r="I5877" s="1">
        <v>45675</v>
      </c>
      <c r="J5877">
        <v>18950850</v>
      </c>
      <c r="K5877" t="b">
        <v>0</v>
      </c>
      <c r="L5877" s="9">
        <f t="shared" si="626"/>
        <v>38380.188407730559</v>
      </c>
      <c r="M5877" s="19">
        <f t="shared" si="627"/>
        <v>156520.96357488111</v>
      </c>
      <c r="O5877">
        <f t="shared" si="628"/>
        <v>278572.50272115914</v>
      </c>
      <c r="P5877" s="8">
        <f t="shared" si="629"/>
        <v>366859.03389463277</v>
      </c>
      <c r="Q5877" s="18">
        <f t="shared" si="630"/>
        <v>38492.58373057493</v>
      </c>
      <c r="R5877" s="16"/>
    </row>
    <row r="5878" spans="3:18" x14ac:dyDescent="0.35">
      <c r="C5878">
        <f t="shared" si="624"/>
        <v>6.5537957400327689E-3</v>
      </c>
      <c r="D5878" s="1">
        <v>45676</v>
      </c>
      <c r="E5878">
        <f t="shared" si="625"/>
        <v>42113</v>
      </c>
      <c r="F5878">
        <v>5586</v>
      </c>
      <c r="G5878" t="s">
        <v>10</v>
      </c>
      <c r="H5878" s="13">
        <v>450</v>
      </c>
      <c r="I5878" s="1">
        <v>45676</v>
      </c>
      <c r="J5878">
        <v>18951300</v>
      </c>
      <c r="K5878" t="b">
        <v>0</v>
      </c>
      <c r="L5878" s="9">
        <f t="shared" si="626"/>
        <v>38423.498700077929</v>
      </c>
      <c r="M5878" s="19">
        <f t="shared" si="627"/>
        <v>156567.38986396769</v>
      </c>
      <c r="O5878">
        <f t="shared" si="628"/>
        <v>278592.41446232965</v>
      </c>
      <c r="P5878" s="8">
        <f t="shared" si="629"/>
        <v>367317.65598020284</v>
      </c>
      <c r="Q5878" s="18">
        <f t="shared" si="630"/>
        <v>38539.571205482236</v>
      </c>
      <c r="R5878" s="16"/>
    </row>
    <row r="5879" spans="3:18" x14ac:dyDescent="0.35">
      <c r="C5879">
        <f t="shared" si="624"/>
        <v>6.5536401196751677E-3</v>
      </c>
      <c r="D5879" s="1">
        <v>45677</v>
      </c>
      <c r="E5879">
        <f t="shared" si="625"/>
        <v>42114</v>
      </c>
      <c r="F5879">
        <v>5587</v>
      </c>
      <c r="G5879" t="s">
        <v>10</v>
      </c>
      <c r="H5879" s="13">
        <v>450</v>
      </c>
      <c r="I5879" s="1">
        <v>45677</v>
      </c>
      <c r="J5879">
        <v>18951750</v>
      </c>
      <c r="K5879" t="b">
        <v>0</v>
      </c>
      <c r="L5879" s="9">
        <f t="shared" si="626"/>
        <v>38466.857748917333</v>
      </c>
      <c r="M5879" s="19">
        <f t="shared" si="627"/>
        <v>156613.82919278345</v>
      </c>
      <c r="O5879">
        <f t="shared" si="628"/>
        <v>278612.3271538855</v>
      </c>
      <c r="P5879" s="8">
        <f t="shared" si="629"/>
        <v>367776.85129737476</v>
      </c>
      <c r="Q5879" s="18">
        <f t="shared" si="630"/>
        <v>38586.615120536429</v>
      </c>
      <c r="R5879" s="16"/>
    </row>
    <row r="5880" spans="3:18" x14ac:dyDescent="0.35">
      <c r="C5880">
        <f t="shared" si="624"/>
        <v>6.5534845067078242E-3</v>
      </c>
      <c r="D5880" s="1">
        <v>45678</v>
      </c>
      <c r="E5880">
        <f t="shared" si="625"/>
        <v>42115</v>
      </c>
      <c r="F5880">
        <v>5588</v>
      </c>
      <c r="G5880" t="s">
        <v>10</v>
      </c>
      <c r="H5880" s="13">
        <v>450</v>
      </c>
      <c r="I5880" s="1">
        <v>45678</v>
      </c>
      <c r="J5880">
        <v>18952200</v>
      </c>
      <c r="K5880" t="b">
        <v>0</v>
      </c>
      <c r="L5880" s="9">
        <f t="shared" si="626"/>
        <v>38510.265609009322</v>
      </c>
      <c r="M5880" s="19">
        <f t="shared" si="627"/>
        <v>156660.28156479727</v>
      </c>
      <c r="O5880">
        <f t="shared" si="628"/>
        <v>278632.24079584685</v>
      </c>
      <c r="P5880" s="8">
        <f t="shared" si="629"/>
        <v>368236.62056273205</v>
      </c>
      <c r="Q5880" s="18">
        <f t="shared" si="630"/>
        <v>38633.715543450569</v>
      </c>
      <c r="R5880" s="16"/>
    </row>
    <row r="5881" spans="3:18" x14ac:dyDescent="0.35">
      <c r="C5881">
        <f t="shared" si="624"/>
        <v>6.5533289011302119E-3</v>
      </c>
      <c r="D5881" s="1">
        <v>45679</v>
      </c>
      <c r="E5881">
        <f t="shared" si="625"/>
        <v>42116</v>
      </c>
      <c r="F5881">
        <v>5589</v>
      </c>
      <c r="G5881" t="s">
        <v>10</v>
      </c>
      <c r="H5881" s="13">
        <v>450</v>
      </c>
      <c r="I5881" s="1">
        <v>45679</v>
      </c>
      <c r="J5881">
        <v>18952650</v>
      </c>
      <c r="K5881" t="b">
        <v>0</v>
      </c>
      <c r="L5881" s="9">
        <f t="shared" si="626"/>
        <v>38553.722335175793</v>
      </c>
      <c r="M5881" s="19">
        <f t="shared" si="627"/>
        <v>156706.74698347889</v>
      </c>
      <c r="O5881">
        <f t="shared" si="628"/>
        <v>278652.15538824163</v>
      </c>
      <c r="P5881" s="8">
        <f t="shared" si="629"/>
        <v>368696.96449375356</v>
      </c>
      <c r="Q5881" s="18">
        <f t="shared" si="630"/>
        <v>38680.872542019009</v>
      </c>
      <c r="R5881" s="16"/>
    </row>
    <row r="5882" spans="3:18" x14ac:dyDescent="0.35">
      <c r="C5882">
        <f t="shared" si="624"/>
        <v>6.5531733029418051E-3</v>
      </c>
      <c r="D5882" s="1">
        <v>45680</v>
      </c>
      <c r="E5882">
        <f t="shared" si="625"/>
        <v>42117</v>
      </c>
      <c r="F5882">
        <v>5590</v>
      </c>
      <c r="G5882" t="s">
        <v>10</v>
      </c>
      <c r="H5882" s="13">
        <v>450</v>
      </c>
      <c r="I5882" s="1">
        <v>45680</v>
      </c>
      <c r="J5882">
        <v>18953100</v>
      </c>
      <c r="K5882" t="b">
        <v>0</v>
      </c>
      <c r="L5882" s="9">
        <f t="shared" si="626"/>
        <v>38597.227982300108</v>
      </c>
      <c r="M5882" s="19">
        <f t="shared" si="627"/>
        <v>156753.22545229894</v>
      </c>
      <c r="O5882">
        <f t="shared" si="628"/>
        <v>278672.07093108824</v>
      </c>
      <c r="P5882" s="8">
        <f t="shared" si="629"/>
        <v>369157.88380881515</v>
      </c>
      <c r="Q5882" s="18">
        <f t="shared" si="630"/>
        <v>38728.08618411747</v>
      </c>
      <c r="R5882" s="16"/>
    </row>
    <row r="5883" spans="3:18" x14ac:dyDescent="0.35">
      <c r="C5883">
        <f t="shared" si="624"/>
        <v>6.5530177121420766E-3</v>
      </c>
      <c r="D5883" s="1">
        <v>45681</v>
      </c>
      <c r="E5883">
        <f t="shared" si="625"/>
        <v>42118</v>
      </c>
      <c r="F5883">
        <v>5591</v>
      </c>
      <c r="G5883" t="s">
        <v>10</v>
      </c>
      <c r="H5883" s="13">
        <v>450</v>
      </c>
      <c r="I5883" s="1">
        <v>45681</v>
      </c>
      <c r="J5883">
        <v>18953550</v>
      </c>
      <c r="K5883" t="b">
        <v>0</v>
      </c>
      <c r="L5883" s="9">
        <f t="shared" si="626"/>
        <v>38640.782605327106</v>
      </c>
      <c r="M5883" s="19">
        <f t="shared" si="627"/>
        <v>156799.71697472892</v>
      </c>
      <c r="O5883">
        <f t="shared" si="628"/>
        <v>278691.98742441053</v>
      </c>
      <c r="P5883" s="8">
        <f t="shared" si="629"/>
        <v>369619.37922719063</v>
      </c>
      <c r="Q5883" s="18">
        <f t="shared" si="630"/>
        <v>38775.356537703141</v>
      </c>
      <c r="R5883" s="16"/>
    </row>
    <row r="5884" spans="3:18" x14ac:dyDescent="0.35">
      <c r="C5884">
        <f t="shared" si="624"/>
        <v>6.5528621287305015E-3</v>
      </c>
      <c r="D5884" s="1">
        <v>45682</v>
      </c>
      <c r="E5884">
        <f t="shared" si="625"/>
        <v>42119</v>
      </c>
      <c r="F5884">
        <v>5592</v>
      </c>
      <c r="G5884" t="s">
        <v>10</v>
      </c>
      <c r="H5884" s="13">
        <v>450</v>
      </c>
      <c r="I5884" s="1">
        <v>45682</v>
      </c>
      <c r="J5884">
        <v>18954000</v>
      </c>
      <c r="K5884" t="b">
        <v>0</v>
      </c>
      <c r="L5884" s="9">
        <f t="shared" si="626"/>
        <v>38684.386259263229</v>
      </c>
      <c r="M5884" s="19">
        <f t="shared" si="627"/>
        <v>156846.22155424117</v>
      </c>
      <c r="O5884">
        <f t="shared" si="628"/>
        <v>278711.90486823081</v>
      </c>
      <c r="P5884" s="8">
        <f t="shared" si="629"/>
        <v>370081.45146905264</v>
      </c>
      <c r="Q5884" s="18">
        <f t="shared" si="630"/>
        <v>38822.683670814775</v>
      </c>
      <c r="R5884" s="16"/>
    </row>
    <row r="5885" spans="3:18" x14ac:dyDescent="0.35">
      <c r="C5885">
        <f t="shared" si="624"/>
        <v>6.5527065527065526E-3</v>
      </c>
      <c r="D5885" s="1">
        <v>45683</v>
      </c>
      <c r="E5885">
        <f t="shared" si="625"/>
        <v>42120</v>
      </c>
      <c r="F5885">
        <v>5593</v>
      </c>
      <c r="G5885" t="s">
        <v>10</v>
      </c>
      <c r="H5885" s="13">
        <v>450</v>
      </c>
      <c r="I5885" s="1">
        <v>45683</v>
      </c>
      <c r="J5885">
        <v>18954450</v>
      </c>
      <c r="K5885" t="b">
        <v>0</v>
      </c>
      <c r="L5885" s="9">
        <f t="shared" si="626"/>
        <v>38728.038999176526</v>
      </c>
      <c r="M5885" s="19">
        <f t="shared" si="627"/>
        <v>156892.73919430896</v>
      </c>
      <c r="O5885">
        <f t="shared" si="628"/>
        <v>278731.82326257497</v>
      </c>
      <c r="P5885" s="8">
        <f t="shared" si="629"/>
        <v>370544.1012554742</v>
      </c>
      <c r="Q5885" s="18">
        <f t="shared" si="630"/>
        <v>38870.067651572783</v>
      </c>
      <c r="R5885" s="16"/>
    </row>
    <row r="5886" spans="3:18" x14ac:dyDescent="0.35">
      <c r="C5886">
        <f t="shared" si="624"/>
        <v>6.5525509840697041E-3</v>
      </c>
      <c r="D5886" s="1">
        <v>45684</v>
      </c>
      <c r="E5886">
        <f t="shared" si="625"/>
        <v>42121</v>
      </c>
      <c r="F5886">
        <v>5594</v>
      </c>
      <c r="G5886" t="s">
        <v>10</v>
      </c>
      <c r="H5886" s="13">
        <v>450</v>
      </c>
      <c r="I5886" s="1">
        <v>45684</v>
      </c>
      <c r="J5886">
        <v>18954900</v>
      </c>
      <c r="K5886" t="b">
        <v>0</v>
      </c>
      <c r="L5886" s="9">
        <f t="shared" si="626"/>
        <v>38771.740880196783</v>
      </c>
      <c r="M5886" s="19">
        <f t="shared" si="627"/>
        <v>156939.2698984064</v>
      </c>
      <c r="O5886">
        <f t="shared" si="628"/>
        <v>278751.74260745937</v>
      </c>
      <c r="P5886" s="8">
        <f t="shared" si="629"/>
        <v>371007.32930842962</v>
      </c>
      <c r="Q5886" s="18">
        <f t="shared" si="630"/>
        <v>38917.508548179343</v>
      </c>
      <c r="R5886" s="16"/>
    </row>
    <row r="5887" spans="3:18" x14ac:dyDescent="0.35">
      <c r="C5887">
        <f t="shared" si="624"/>
        <v>6.5523954228194296E-3</v>
      </c>
      <c r="D5887" s="1">
        <v>45685</v>
      </c>
      <c r="E5887">
        <f t="shared" si="625"/>
        <v>42122</v>
      </c>
      <c r="F5887">
        <v>5595</v>
      </c>
      <c r="G5887" t="s">
        <v>10</v>
      </c>
      <c r="H5887" s="13">
        <v>450</v>
      </c>
      <c r="I5887" s="1">
        <v>45685</v>
      </c>
      <c r="J5887">
        <v>18955350</v>
      </c>
      <c r="K5887" t="b">
        <v>0</v>
      </c>
      <c r="L5887" s="9">
        <f t="shared" si="626"/>
        <v>38815.491957515544</v>
      </c>
      <c r="M5887" s="19">
        <f t="shared" si="627"/>
        <v>156985.81367000853</v>
      </c>
      <c r="O5887">
        <f t="shared" si="628"/>
        <v>278771.66290291399</v>
      </c>
      <c r="P5887" s="8">
        <f t="shared" si="629"/>
        <v>371471.13635079557</v>
      </c>
      <c r="Q5887" s="18">
        <f t="shared" si="630"/>
        <v>38965.006428918503</v>
      </c>
      <c r="R5887" s="16"/>
    </row>
    <row r="5888" spans="3:18" x14ac:dyDescent="0.35">
      <c r="C5888">
        <f t="shared" si="624"/>
        <v>6.5522398689552026E-3</v>
      </c>
      <c r="D5888" s="1">
        <v>45686</v>
      </c>
      <c r="E5888">
        <f t="shared" si="625"/>
        <v>42123</v>
      </c>
      <c r="F5888">
        <v>5596</v>
      </c>
      <c r="G5888" t="s">
        <v>10</v>
      </c>
      <c r="H5888" s="13">
        <v>450</v>
      </c>
      <c r="I5888" s="1">
        <v>45686</v>
      </c>
      <c r="J5888">
        <v>18955800</v>
      </c>
      <c r="K5888" t="b">
        <v>0</v>
      </c>
      <c r="L5888" s="9">
        <f t="shared" si="626"/>
        <v>38859.292286386219</v>
      </c>
      <c r="M5888" s="19">
        <f t="shared" si="627"/>
        <v>157032.37051259121</v>
      </c>
      <c r="O5888">
        <f t="shared" si="628"/>
        <v>278791.58414895897</v>
      </c>
      <c r="P5888" s="8">
        <f t="shared" si="629"/>
        <v>371935.52310635225</v>
      </c>
      <c r="Q5888" s="18">
        <f t="shared" si="630"/>
        <v>39012.561362156259</v>
      </c>
      <c r="R5888" s="16"/>
    </row>
    <row r="5889" spans="3:18" x14ac:dyDescent="0.35">
      <c r="C5889">
        <f t="shared" si="624"/>
        <v>6.5520843224764983E-3</v>
      </c>
      <c r="D5889" s="1">
        <v>45687</v>
      </c>
      <c r="E5889">
        <f t="shared" si="625"/>
        <v>42124</v>
      </c>
      <c r="F5889">
        <v>5597</v>
      </c>
      <c r="G5889" t="s">
        <v>10</v>
      </c>
      <c r="H5889" s="13">
        <v>450</v>
      </c>
      <c r="I5889" s="1">
        <v>45687</v>
      </c>
      <c r="J5889">
        <v>18956250</v>
      </c>
      <c r="K5889" t="b">
        <v>0</v>
      </c>
      <c r="L5889" s="9">
        <f t="shared" si="626"/>
        <v>38903.141922124138</v>
      </c>
      <c r="M5889" s="19">
        <f t="shared" si="627"/>
        <v>157078.94042963115</v>
      </c>
      <c r="O5889">
        <f t="shared" si="628"/>
        <v>278811.50634561642</v>
      </c>
      <c r="P5889" s="8">
        <f t="shared" si="629"/>
        <v>372400.49029978464</v>
      </c>
      <c r="Q5889" s="18">
        <f t="shared" si="630"/>
        <v>39060.173416340665</v>
      </c>
      <c r="R5889" s="16"/>
    </row>
    <row r="5890" spans="3:18" x14ac:dyDescent="0.35">
      <c r="C5890">
        <f t="shared" si="624"/>
        <v>6.5519287833827895E-3</v>
      </c>
      <c r="D5890" s="1">
        <v>45688</v>
      </c>
      <c r="E5890">
        <f t="shared" si="625"/>
        <v>42125</v>
      </c>
      <c r="F5890">
        <v>5598</v>
      </c>
      <c r="G5890" t="s">
        <v>10</v>
      </c>
      <c r="H5890" s="13">
        <v>450</v>
      </c>
      <c r="I5890" s="1">
        <v>45688</v>
      </c>
      <c r="J5890">
        <v>18956700</v>
      </c>
      <c r="K5890" t="b">
        <v>0</v>
      </c>
      <c r="L5890" s="9">
        <f t="shared" si="626"/>
        <v>38947.0409201066</v>
      </c>
      <c r="M5890" s="19">
        <f t="shared" si="627"/>
        <v>157125.52342460604</v>
      </c>
      <c r="O5890">
        <f t="shared" si="628"/>
        <v>278831.42949290847</v>
      </c>
      <c r="P5890" s="8">
        <f t="shared" si="629"/>
        <v>372866.03865668341</v>
      </c>
      <c r="Q5890" s="18">
        <f t="shared" si="630"/>
        <v>39107.842660001937</v>
      </c>
      <c r="R5890" s="16"/>
    </row>
    <row r="5891" spans="3:18" x14ac:dyDescent="0.35">
      <c r="C5891">
        <f t="shared" si="624"/>
        <v>6.5517732516735504E-3</v>
      </c>
      <c r="D5891" s="1">
        <v>45689</v>
      </c>
      <c r="E5891">
        <f t="shared" si="625"/>
        <v>42126</v>
      </c>
      <c r="F5891">
        <v>5599</v>
      </c>
      <c r="G5891" t="s">
        <v>10</v>
      </c>
      <c r="H5891" s="13">
        <v>450</v>
      </c>
      <c r="I5891" s="1">
        <v>45689</v>
      </c>
      <c r="J5891">
        <v>18957150</v>
      </c>
      <c r="K5891" t="b">
        <v>0</v>
      </c>
      <c r="L5891" s="9">
        <f t="shared" si="626"/>
        <v>38990.989335772974</v>
      </c>
      <c r="M5891" s="19">
        <f t="shared" si="627"/>
        <v>157172.11950099436</v>
      </c>
      <c r="O5891">
        <f t="shared" si="628"/>
        <v>278851.35359085927</v>
      </c>
      <c r="P5891" s="8">
        <f t="shared" si="629"/>
        <v>373332.16890354629</v>
      </c>
      <c r="Q5891" s="18">
        <f t="shared" si="630"/>
        <v>39155.569161752537</v>
      </c>
      <c r="R5891" s="16"/>
    </row>
    <row r="5892" spans="3:18" x14ac:dyDescent="0.35">
      <c r="C5892">
        <f t="shared" si="624"/>
        <v>6.5516177273482563E-3</v>
      </c>
      <c r="D5892" s="1">
        <v>45690</v>
      </c>
      <c r="E5892">
        <f t="shared" si="625"/>
        <v>42127</v>
      </c>
      <c r="F5892">
        <v>5600</v>
      </c>
      <c r="G5892" t="s">
        <v>10</v>
      </c>
      <c r="H5892" s="13">
        <v>450</v>
      </c>
      <c r="I5892" s="1">
        <v>45690</v>
      </c>
      <c r="J5892">
        <v>18957600</v>
      </c>
      <c r="K5892" t="b">
        <v>0</v>
      </c>
      <c r="L5892" s="9">
        <f t="shared" si="626"/>
        <v>39034.987224624747</v>
      </c>
      <c r="M5892" s="19">
        <f t="shared" si="627"/>
        <v>157218.72866227551</v>
      </c>
      <c r="O5892">
        <f t="shared" si="628"/>
        <v>278871.27863949095</v>
      </c>
      <c r="P5892" s="8">
        <f t="shared" si="629"/>
        <v>373798.88176777912</v>
      </c>
      <c r="Q5892" s="18">
        <f t="shared" si="630"/>
        <v>39203.352990287283</v>
      </c>
      <c r="R5892" s="16"/>
    </row>
    <row r="5893" spans="3:18" x14ac:dyDescent="0.35">
      <c r="C5893">
        <f t="shared" si="624"/>
        <v>6.5514622104063808E-3</v>
      </c>
      <c r="D5893" s="1">
        <v>45691</v>
      </c>
      <c r="E5893">
        <f t="shared" si="625"/>
        <v>42128</v>
      </c>
      <c r="F5893">
        <v>5601</v>
      </c>
      <c r="G5893" t="s">
        <v>10</v>
      </c>
      <c r="H5893" s="13">
        <v>450</v>
      </c>
      <c r="I5893" s="1">
        <v>45691</v>
      </c>
      <c r="J5893">
        <v>18958050</v>
      </c>
      <c r="K5893" t="b">
        <v>0</v>
      </c>
      <c r="L5893" s="9">
        <f t="shared" si="626"/>
        <v>39079.034642225612</v>
      </c>
      <c r="M5893" s="19">
        <f t="shared" si="627"/>
        <v>157265.35091192971</v>
      </c>
      <c r="O5893">
        <f t="shared" si="628"/>
        <v>278891.20463882753</v>
      </c>
      <c r="P5893" s="8">
        <f t="shared" si="629"/>
        <v>374266.17797769682</v>
      </c>
      <c r="Q5893" s="18">
        <f t="shared" si="630"/>
        <v>39251.194214383446</v>
      </c>
      <c r="R5893" s="16"/>
    </row>
    <row r="5894" spans="3:18" x14ac:dyDescent="0.35">
      <c r="C5894">
        <f t="shared" si="624"/>
        <v>6.5513067008473973E-3</v>
      </c>
      <c r="D5894" s="1">
        <v>45692</v>
      </c>
      <c r="E5894">
        <f t="shared" si="625"/>
        <v>42129</v>
      </c>
      <c r="F5894">
        <v>5602</v>
      </c>
      <c r="G5894" t="s">
        <v>10</v>
      </c>
      <c r="H5894" s="13">
        <v>450</v>
      </c>
      <c r="I5894" s="1">
        <v>45692</v>
      </c>
      <c r="J5894">
        <v>18958500</v>
      </c>
      <c r="K5894" t="b">
        <v>0</v>
      </c>
      <c r="L5894" s="9">
        <f t="shared" si="626"/>
        <v>39123.131644201516</v>
      </c>
      <c r="M5894" s="19">
        <f t="shared" si="627"/>
        <v>157311.98625343811</v>
      </c>
      <c r="O5894">
        <f t="shared" si="628"/>
        <v>278911.13158888934</v>
      </c>
      <c r="P5894" s="8">
        <f t="shared" si="629"/>
        <v>374734.05826252466</v>
      </c>
      <c r="Q5894" s="18">
        <f t="shared" si="630"/>
        <v>39299.092902900848</v>
      </c>
      <c r="R5894" s="16"/>
    </row>
    <row r="5895" spans="3:18" x14ac:dyDescent="0.35">
      <c r="C5895">
        <f t="shared" si="624"/>
        <v>6.5511511986707811E-3</v>
      </c>
      <c r="D5895" s="1">
        <v>45693</v>
      </c>
      <c r="E5895">
        <f t="shared" si="625"/>
        <v>42130</v>
      </c>
      <c r="F5895">
        <v>5603</v>
      </c>
      <c r="G5895" t="s">
        <v>10</v>
      </c>
      <c r="H5895" s="13">
        <v>450</v>
      </c>
      <c r="I5895" s="1">
        <v>45693</v>
      </c>
      <c r="J5895">
        <v>18958950</v>
      </c>
      <c r="K5895" t="b">
        <v>0</v>
      </c>
      <c r="L5895" s="9">
        <f t="shared" si="626"/>
        <v>39167.27828624074</v>
      </c>
      <c r="M5895" s="19">
        <f t="shared" si="627"/>
        <v>157358.63469028272</v>
      </c>
      <c r="O5895">
        <f t="shared" si="628"/>
        <v>278931.05948970036</v>
      </c>
      <c r="P5895" s="8">
        <f t="shared" si="629"/>
        <v>375202.52335239958</v>
      </c>
      <c r="Q5895" s="18">
        <f t="shared" si="630"/>
        <v>39347.049124781959</v>
      </c>
      <c r="R5895" s="16"/>
    </row>
    <row r="5896" spans="3:18" x14ac:dyDescent="0.35">
      <c r="C5896">
        <f t="shared" si="624"/>
        <v>6.5509957038760057E-3</v>
      </c>
      <c r="D5896" s="1">
        <v>45694</v>
      </c>
      <c r="E5896">
        <f t="shared" si="625"/>
        <v>42131</v>
      </c>
      <c r="F5896">
        <v>5604</v>
      </c>
      <c r="G5896" t="s">
        <v>10</v>
      </c>
      <c r="H5896" s="13">
        <v>450</v>
      </c>
      <c r="I5896" s="1">
        <v>45694</v>
      </c>
      <c r="J5896">
        <v>18959400</v>
      </c>
      <c r="K5896" t="b">
        <v>0</v>
      </c>
      <c r="L5896" s="9">
        <f t="shared" si="626"/>
        <v>39211.474624093971</v>
      </c>
      <c r="M5896" s="19">
        <f t="shared" si="627"/>
        <v>157405.29622594645</v>
      </c>
      <c r="O5896">
        <f t="shared" si="628"/>
        <v>278950.98834128474</v>
      </c>
      <c r="P5896" s="8">
        <f t="shared" si="629"/>
        <v>375671.57397837093</v>
      </c>
      <c r="Q5896" s="18">
        <f t="shared" si="630"/>
        <v>39395.062949052</v>
      </c>
      <c r="R5896" s="16"/>
    </row>
    <row r="5897" spans="3:18" x14ac:dyDescent="0.35">
      <c r="C5897">
        <f t="shared" si="624"/>
        <v>6.5508402164625463E-3</v>
      </c>
      <c r="D5897" s="1">
        <v>45695</v>
      </c>
      <c r="E5897">
        <f t="shared" si="625"/>
        <v>42132</v>
      </c>
      <c r="F5897">
        <v>5605</v>
      </c>
      <c r="G5897" t="s">
        <v>10</v>
      </c>
      <c r="H5897" s="13">
        <v>450</v>
      </c>
      <c r="I5897" s="1">
        <v>45695</v>
      </c>
      <c r="J5897">
        <v>18959850</v>
      </c>
      <c r="K5897" t="b">
        <v>0</v>
      </c>
      <c r="L5897" s="9">
        <f t="shared" si="626"/>
        <v>39255.720713574381</v>
      </c>
      <c r="M5897" s="19">
        <f t="shared" si="627"/>
        <v>157451.9708639131</v>
      </c>
      <c r="O5897">
        <f t="shared" si="628"/>
        <v>278970.9181436646</v>
      </c>
      <c r="P5897" s="8">
        <f t="shared" si="629"/>
        <v>376141.21087240207</v>
      </c>
      <c r="Q5897" s="18">
        <f t="shared" si="630"/>
        <v>39443.134444819043</v>
      </c>
      <c r="R5897" s="16"/>
    </row>
    <row r="5898" spans="3:18" x14ac:dyDescent="0.35">
      <c r="C5898">
        <f t="shared" si="624"/>
        <v>6.5506847364298765E-3</v>
      </c>
      <c r="D5898" s="1">
        <v>45696</v>
      </c>
      <c r="E5898">
        <f t="shared" si="625"/>
        <v>42133</v>
      </c>
      <c r="F5898">
        <v>5606</v>
      </c>
      <c r="G5898" t="s">
        <v>10</v>
      </c>
      <c r="H5898" s="13">
        <v>450</v>
      </c>
      <c r="I5898" s="1">
        <v>45696</v>
      </c>
      <c r="J5898">
        <v>18960300</v>
      </c>
      <c r="K5898" t="b">
        <v>0</v>
      </c>
      <c r="L5898" s="9">
        <f t="shared" si="626"/>
        <v>39300.016610557672</v>
      </c>
      <c r="M5898" s="19">
        <f t="shared" si="627"/>
        <v>157498.65860766725</v>
      </c>
      <c r="O5898">
        <f t="shared" si="628"/>
        <v>278990.84889686218</v>
      </c>
      <c r="P5898" s="8">
        <f t="shared" si="629"/>
        <v>376611.43476737104</v>
      </c>
      <c r="Q5898" s="18">
        <f t="shared" si="630"/>
        <v>39491.263681274104</v>
      </c>
      <c r="R5898" s="16"/>
    </row>
    <row r="5899" spans="3:18" x14ac:dyDescent="0.35">
      <c r="C5899">
        <f t="shared" si="624"/>
        <v>6.5505292637774715E-3</v>
      </c>
      <c r="D5899" s="1">
        <v>45697</v>
      </c>
      <c r="E5899">
        <f t="shared" si="625"/>
        <v>42134</v>
      </c>
      <c r="F5899">
        <v>5607</v>
      </c>
      <c r="G5899" t="s">
        <v>10</v>
      </c>
      <c r="H5899" s="13">
        <v>450</v>
      </c>
      <c r="I5899" s="1">
        <v>45697</v>
      </c>
      <c r="J5899">
        <v>18960750</v>
      </c>
      <c r="K5899" t="b">
        <v>0</v>
      </c>
      <c r="L5899" s="9">
        <f t="shared" si="626"/>
        <v>39344.362370982162</v>
      </c>
      <c r="M5899" s="19">
        <f t="shared" si="627"/>
        <v>157545.35946069448</v>
      </c>
      <c r="O5899">
        <f t="shared" si="628"/>
        <v>279010.78060089954</v>
      </c>
      <c r="P5899" s="8">
        <f t="shared" si="629"/>
        <v>377082.24639707204</v>
      </c>
      <c r="Q5899" s="18">
        <f t="shared" si="630"/>
        <v>39539.450727691234</v>
      </c>
      <c r="R5899" s="16"/>
    </row>
    <row r="5900" spans="3:18" x14ac:dyDescent="0.35">
      <c r="C5900">
        <f t="shared" si="624"/>
        <v>6.5503737985048056E-3</v>
      </c>
      <c r="D5900" s="1">
        <v>45698</v>
      </c>
      <c r="E5900">
        <f t="shared" si="625"/>
        <v>42135</v>
      </c>
      <c r="F5900">
        <v>5608</v>
      </c>
      <c r="G5900" t="s">
        <v>10</v>
      </c>
      <c r="H5900" s="13">
        <v>450</v>
      </c>
      <c r="I5900" s="1">
        <v>45698</v>
      </c>
      <c r="J5900">
        <v>18961200</v>
      </c>
      <c r="K5900" t="b">
        <v>0</v>
      </c>
      <c r="L5900" s="9">
        <f t="shared" si="626"/>
        <v>39388.758050848854</v>
      </c>
      <c r="M5900" s="19">
        <f t="shared" si="627"/>
        <v>157592.07342648119</v>
      </c>
      <c r="O5900">
        <f t="shared" si="628"/>
        <v>279030.71325580077</v>
      </c>
      <c r="P5900" s="8">
        <f t="shared" si="629"/>
        <v>377553.64649621653</v>
      </c>
      <c r="Q5900" s="18">
        <f t="shared" si="630"/>
        <v>39587.695653427654</v>
      </c>
      <c r="R5900" s="16"/>
    </row>
    <row r="5901" spans="3:18" x14ac:dyDescent="0.35">
      <c r="C5901">
        <f t="shared" si="624"/>
        <v>6.5502183406113534E-3</v>
      </c>
      <c r="D5901" s="1">
        <v>45699</v>
      </c>
      <c r="E5901">
        <f t="shared" si="625"/>
        <v>42136</v>
      </c>
      <c r="F5901">
        <v>5609</v>
      </c>
      <c r="G5901" t="s">
        <v>10</v>
      </c>
      <c r="H5901" s="13">
        <v>450</v>
      </c>
      <c r="I5901" s="1">
        <v>45699</v>
      </c>
      <c r="J5901">
        <v>18961650</v>
      </c>
      <c r="K5901" t="b">
        <v>0</v>
      </c>
      <c r="L5901" s="9">
        <f t="shared" si="626"/>
        <v>39433.203706221509</v>
      </c>
      <c r="M5901" s="19">
        <f t="shared" si="627"/>
        <v>157638.80050851463</v>
      </c>
      <c r="O5901">
        <f t="shared" si="628"/>
        <v>279050.64686158812</v>
      </c>
      <c r="P5901" s="8">
        <f t="shared" si="629"/>
        <v>378025.63580043422</v>
      </c>
      <c r="Q5901" s="18">
        <f t="shared" si="630"/>
        <v>39635.99852792381</v>
      </c>
      <c r="R5901" s="16"/>
    </row>
    <row r="5902" spans="3:18" x14ac:dyDescent="0.35">
      <c r="C5902">
        <f t="shared" si="624"/>
        <v>6.5500628900965899E-3</v>
      </c>
      <c r="D5902" s="1">
        <v>45700</v>
      </c>
      <c r="E5902">
        <f t="shared" si="625"/>
        <v>42137</v>
      </c>
      <c r="F5902">
        <v>5610</v>
      </c>
      <c r="G5902" t="s">
        <v>10</v>
      </c>
      <c r="H5902" s="13">
        <v>450</v>
      </c>
      <c r="I5902" s="1">
        <v>45700</v>
      </c>
      <c r="J5902">
        <v>18962100</v>
      </c>
      <c r="K5902" t="b">
        <v>0</v>
      </c>
      <c r="L5902" s="9">
        <f t="shared" si="626"/>
        <v>39477.699393226707</v>
      </c>
      <c r="M5902" s="19">
        <f t="shared" si="627"/>
        <v>157685.54071028298</v>
      </c>
      <c r="O5902">
        <f t="shared" si="628"/>
        <v>279070.58141828363</v>
      </c>
      <c r="P5902" s="8">
        <f t="shared" si="629"/>
        <v>378498.21504627436</v>
      </c>
      <c r="Q5902" s="18">
        <f t="shared" si="630"/>
        <v>39684.359420703513</v>
      </c>
      <c r="R5902" s="16"/>
    </row>
    <row r="5903" spans="3:18" x14ac:dyDescent="0.35">
      <c r="C5903">
        <f t="shared" si="624"/>
        <v>6.5499074469599888E-3</v>
      </c>
      <c r="D5903" s="1">
        <v>45701</v>
      </c>
      <c r="E5903">
        <f t="shared" si="625"/>
        <v>42138</v>
      </c>
      <c r="F5903">
        <v>5611</v>
      </c>
      <c r="G5903" t="s">
        <v>10</v>
      </c>
      <c r="H5903" s="13">
        <v>450</v>
      </c>
      <c r="I5903" s="1">
        <v>45701</v>
      </c>
      <c r="J5903">
        <v>18962550</v>
      </c>
      <c r="K5903" t="b">
        <v>0</v>
      </c>
      <c r="L5903" s="9">
        <f t="shared" si="626"/>
        <v>39522.245168053923</v>
      </c>
      <c r="M5903" s="19">
        <f t="shared" si="627"/>
        <v>157732.29403527529</v>
      </c>
      <c r="O5903">
        <f t="shared" si="628"/>
        <v>279090.51692591351</v>
      </c>
      <c r="P5903" s="8">
        <f t="shared" si="629"/>
        <v>378971.38497120683</v>
      </c>
      <c r="Q5903" s="18">
        <f t="shared" si="630"/>
        <v>39732.778401374002</v>
      </c>
      <c r="R5903" s="16"/>
    </row>
    <row r="5904" spans="3:18" x14ac:dyDescent="0.35">
      <c r="C5904">
        <f t="shared" si="624"/>
        <v>6.5497520112010252E-3</v>
      </c>
      <c r="D5904" s="1">
        <v>45702</v>
      </c>
      <c r="E5904">
        <f t="shared" si="625"/>
        <v>42139</v>
      </c>
      <c r="F5904">
        <v>5612</v>
      </c>
      <c r="G5904" t="s">
        <v>10</v>
      </c>
      <c r="H5904" s="13">
        <v>450</v>
      </c>
      <c r="I5904" s="1">
        <v>45702</v>
      </c>
      <c r="J5904">
        <v>18963000</v>
      </c>
      <c r="K5904" t="b">
        <v>0</v>
      </c>
      <c r="L5904" s="9">
        <f t="shared" si="626"/>
        <v>39566.841086955588</v>
      </c>
      <c r="M5904" s="19">
        <f t="shared" si="627"/>
        <v>157779.06048698147</v>
      </c>
      <c r="O5904">
        <f t="shared" si="628"/>
        <v>279110.45338449586</v>
      </c>
      <c r="P5904" s="8">
        <f t="shared" si="629"/>
        <v>379445.14631362335</v>
      </c>
      <c r="Q5904" s="18">
        <f t="shared" si="630"/>
        <v>39781.255539626072</v>
      </c>
      <c r="R5904" s="16"/>
    </row>
    <row r="5905" spans="3:18" x14ac:dyDescent="0.35">
      <c r="C5905">
        <f t="shared" si="624"/>
        <v>6.5495965828191744E-3</v>
      </c>
      <c r="D5905" s="1">
        <v>45703</v>
      </c>
      <c r="E5905">
        <f t="shared" si="625"/>
        <v>42140</v>
      </c>
      <c r="F5905">
        <v>5613</v>
      </c>
      <c r="G5905" t="s">
        <v>10</v>
      </c>
      <c r="H5905" s="13">
        <v>450</v>
      </c>
      <c r="I5905" s="1">
        <v>45703</v>
      </c>
      <c r="J5905">
        <v>18963450</v>
      </c>
      <c r="K5905" t="b">
        <v>0</v>
      </c>
      <c r="L5905" s="9">
        <f t="shared" si="626"/>
        <v>39611.487206247191</v>
      </c>
      <c r="M5905" s="19">
        <f t="shared" si="627"/>
        <v>157825.84006889234</v>
      </c>
      <c r="O5905">
        <f t="shared" si="628"/>
        <v>279130.39079405688</v>
      </c>
      <c r="P5905" s="8">
        <f t="shared" si="629"/>
        <v>379919.49981283851</v>
      </c>
      <c r="Q5905" s="18">
        <f t="shared" si="630"/>
        <v>39829.790905234171</v>
      </c>
      <c r="R5905" s="16"/>
    </row>
    <row r="5906" spans="3:18" x14ac:dyDescent="0.35">
      <c r="C5906">
        <f t="shared" si="624"/>
        <v>6.5494411618139108E-3</v>
      </c>
      <c r="D5906" s="1">
        <v>45704</v>
      </c>
      <c r="E5906">
        <f t="shared" si="625"/>
        <v>42141</v>
      </c>
      <c r="F5906">
        <v>5614</v>
      </c>
      <c r="G5906" t="s">
        <v>10</v>
      </c>
      <c r="H5906" s="13">
        <v>450</v>
      </c>
      <c r="I5906" s="1">
        <v>45704</v>
      </c>
      <c r="J5906">
        <v>18963900</v>
      </c>
      <c r="K5906" t="b">
        <v>0</v>
      </c>
      <c r="L5906" s="9">
        <f t="shared" si="626"/>
        <v>39656.183582307298</v>
      </c>
      <c r="M5906" s="19">
        <f t="shared" si="627"/>
        <v>157872.63278449958</v>
      </c>
      <c r="O5906">
        <f t="shared" si="628"/>
        <v>279150.32915461867</v>
      </c>
      <c r="P5906" s="8">
        <f t="shared" si="629"/>
        <v>380394.44620909105</v>
      </c>
      <c r="Q5906" s="18">
        <f t="shared" si="630"/>
        <v>39878.384568056477</v>
      </c>
      <c r="R5906" s="16"/>
    </row>
    <row r="5907" spans="3:18" x14ac:dyDescent="0.35">
      <c r="C5907">
        <f t="shared" si="624"/>
        <v>6.5492857481847088E-3</v>
      </c>
      <c r="D5907" s="1">
        <v>45705</v>
      </c>
      <c r="E5907">
        <f t="shared" si="625"/>
        <v>42142</v>
      </c>
      <c r="F5907">
        <v>5615</v>
      </c>
      <c r="G5907" t="s">
        <v>10</v>
      </c>
      <c r="H5907" s="13">
        <v>450</v>
      </c>
      <c r="I5907" s="1">
        <v>45705</v>
      </c>
      <c r="J5907">
        <v>18964350</v>
      </c>
      <c r="K5907" t="b">
        <v>0</v>
      </c>
      <c r="L5907" s="9">
        <f t="shared" si="626"/>
        <v>39700.930271577672</v>
      </c>
      <c r="M5907" s="19">
        <f t="shared" si="627"/>
        <v>157919.43863729574</v>
      </c>
      <c r="O5907">
        <f t="shared" si="628"/>
        <v>279170.26846619946</v>
      </c>
      <c r="P5907" s="8">
        <f t="shared" si="629"/>
        <v>380869.98624354502</v>
      </c>
      <c r="Q5907" s="18">
        <f t="shared" si="630"/>
        <v>39927.036598035025</v>
      </c>
      <c r="R5907" s="16"/>
    </row>
    <row r="5908" spans="3:18" x14ac:dyDescent="0.35">
      <c r="C5908">
        <f t="shared" si="624"/>
        <v>6.5491303419310445E-3</v>
      </c>
      <c r="D5908" s="1">
        <v>45706</v>
      </c>
      <c r="E5908">
        <f t="shared" si="625"/>
        <v>42143</v>
      </c>
      <c r="F5908">
        <v>5616</v>
      </c>
      <c r="G5908" t="s">
        <v>10</v>
      </c>
      <c r="H5908" s="13">
        <v>450</v>
      </c>
      <c r="I5908" s="1">
        <v>45706</v>
      </c>
      <c r="J5908">
        <v>18964800</v>
      </c>
      <c r="K5908" t="b">
        <v>0</v>
      </c>
      <c r="L5908" s="9">
        <f t="shared" si="626"/>
        <v>39745.727330563313</v>
      </c>
      <c r="M5908" s="19">
        <f t="shared" si="627"/>
        <v>157966.25763077429</v>
      </c>
      <c r="O5908">
        <f t="shared" si="628"/>
        <v>279190.20872882928</v>
      </c>
      <c r="P5908" s="8">
        <f t="shared" si="629"/>
        <v>381346.12065829086</v>
      </c>
      <c r="Q5908" s="18">
        <f t="shared" si="630"/>
        <v>39975.747065195806</v>
      </c>
      <c r="R5908" s="16"/>
    </row>
    <row r="5909" spans="3:18" x14ac:dyDescent="0.35">
      <c r="C5909">
        <f t="shared" si="624"/>
        <v>6.5489749430523922E-3</v>
      </c>
      <c r="D5909" s="1">
        <v>45707</v>
      </c>
      <c r="E5909">
        <f t="shared" si="625"/>
        <v>42144</v>
      </c>
      <c r="F5909">
        <v>5617</v>
      </c>
      <c r="G5909" t="s">
        <v>10</v>
      </c>
      <c r="H5909" s="13">
        <v>450</v>
      </c>
      <c r="I5909" s="1">
        <v>45707</v>
      </c>
      <c r="J5909">
        <v>18965250</v>
      </c>
      <c r="K5909" t="b">
        <v>0</v>
      </c>
      <c r="L5909" s="9">
        <f t="shared" si="626"/>
        <v>39790.574815832551</v>
      </c>
      <c r="M5909" s="19">
        <f t="shared" si="627"/>
        <v>158013.08976842952</v>
      </c>
      <c r="O5909">
        <f t="shared" si="628"/>
        <v>279210.14994252834</v>
      </c>
      <c r="P5909" s="8">
        <f t="shared" si="629"/>
        <v>381822.85019634641</v>
      </c>
      <c r="Q5909" s="18">
        <f t="shared" si="630"/>
        <v>40024.516039648857</v>
      </c>
      <c r="R5909" s="16"/>
    </row>
    <row r="5910" spans="3:18" x14ac:dyDescent="0.35">
      <c r="C5910">
        <f t="shared" si="624"/>
        <v>6.5488195515482264E-3</v>
      </c>
      <c r="D5910" s="1">
        <v>45708</v>
      </c>
      <c r="E5910">
        <f t="shared" si="625"/>
        <v>42145</v>
      </c>
      <c r="F5910">
        <v>5618</v>
      </c>
      <c r="G5910" t="s">
        <v>10</v>
      </c>
      <c r="H5910" s="13">
        <v>450</v>
      </c>
      <c r="I5910" s="1">
        <v>45708</v>
      </c>
      <c r="J5910">
        <v>18965700</v>
      </c>
      <c r="K5910" t="b">
        <v>0</v>
      </c>
      <c r="L5910" s="9">
        <f t="shared" si="626"/>
        <v>39835.472784017082</v>
      </c>
      <c r="M5910" s="19">
        <f t="shared" si="627"/>
        <v>158059.93505375664</v>
      </c>
      <c r="O5910">
        <f t="shared" si="628"/>
        <v>279230.09210731689</v>
      </c>
      <c r="P5910" s="8">
        <f t="shared" si="629"/>
        <v>382300.17560165853</v>
      </c>
      <c r="Q5910" s="18">
        <f t="shared" si="630"/>
        <v>40073.343591588346</v>
      </c>
      <c r="R5910" s="16"/>
    </row>
    <row r="5911" spans="3:18" x14ac:dyDescent="0.35">
      <c r="C5911">
        <f t="shared" si="624"/>
        <v>6.5486641674180231E-3</v>
      </c>
      <c r="D5911" s="1">
        <v>45709</v>
      </c>
      <c r="E5911">
        <f t="shared" si="625"/>
        <v>42146</v>
      </c>
      <c r="F5911">
        <v>5619</v>
      </c>
      <c r="G5911" t="s">
        <v>10</v>
      </c>
      <c r="H5911" s="13">
        <v>450</v>
      </c>
      <c r="I5911" s="1">
        <v>45709</v>
      </c>
      <c r="J5911">
        <v>18966150</v>
      </c>
      <c r="K5911" t="b">
        <v>0</v>
      </c>
      <c r="L5911" s="9">
        <f t="shared" si="626"/>
        <v>39880.421291812068</v>
      </c>
      <c r="M5911" s="19">
        <f t="shared" si="627"/>
        <v>158106.79349025176</v>
      </c>
      <c r="O5911">
        <f t="shared" si="628"/>
        <v>279250.03522322292</v>
      </c>
      <c r="P5911" s="8">
        <f t="shared" si="629"/>
        <v>382778.09761910373</v>
      </c>
      <c r="Q5911" s="18">
        <f t="shared" si="630"/>
        <v>40122.22979129271</v>
      </c>
      <c r="R5911" s="16"/>
    </row>
    <row r="5912" spans="3:18" x14ac:dyDescent="0.35">
      <c r="C5912">
        <f t="shared" si="624"/>
        <v>6.5485087906612567E-3</v>
      </c>
      <c r="D5912" s="1">
        <v>45710</v>
      </c>
      <c r="E5912">
        <f t="shared" si="625"/>
        <v>42147</v>
      </c>
      <c r="F5912">
        <v>5620</v>
      </c>
      <c r="G5912" t="s">
        <v>10</v>
      </c>
      <c r="H5912" s="13">
        <v>450</v>
      </c>
      <c r="I5912" s="1">
        <v>45710</v>
      </c>
      <c r="J5912">
        <v>18966600</v>
      </c>
      <c r="K5912" t="b">
        <v>0</v>
      </c>
      <c r="L5912" s="9">
        <f t="shared" si="626"/>
        <v>39925.420395976209</v>
      </c>
      <c r="M5912" s="19">
        <f t="shared" si="627"/>
        <v>158153.66508141183</v>
      </c>
      <c r="O5912">
        <f t="shared" si="628"/>
        <v>279269.97929026262</v>
      </c>
      <c r="P5912" s="8">
        <f t="shared" si="629"/>
        <v>383256.61699448974</v>
      </c>
      <c r="Q5912" s="18">
        <f t="shared" si="630"/>
        <v>40171.174709124731</v>
      </c>
      <c r="R5912" s="16"/>
    </row>
    <row r="5913" spans="3:18" x14ac:dyDescent="0.35">
      <c r="C5913">
        <f t="shared" si="624"/>
        <v>6.5483534212774034E-3</v>
      </c>
      <c r="D5913" s="1">
        <v>45711</v>
      </c>
      <c r="E5913">
        <f t="shared" si="625"/>
        <v>42148</v>
      </c>
      <c r="F5913">
        <v>5621</v>
      </c>
      <c r="G5913" t="s">
        <v>10</v>
      </c>
      <c r="H5913" s="13">
        <v>450</v>
      </c>
      <c r="I5913" s="1">
        <v>45711</v>
      </c>
      <c r="J5913">
        <v>18967050</v>
      </c>
      <c r="K5913" t="b">
        <v>0</v>
      </c>
      <c r="L5913" s="9">
        <f t="shared" si="626"/>
        <v>39970.4701533318</v>
      </c>
      <c r="M5913" s="19">
        <f t="shared" si="627"/>
        <v>158200.5498307347</v>
      </c>
      <c r="O5913">
        <f t="shared" si="628"/>
        <v>279289.9243084623</v>
      </c>
      <c r="P5913" s="8">
        <f t="shared" si="629"/>
        <v>383735.73447455646</v>
      </c>
      <c r="Q5913" s="18">
        <f t="shared" si="630"/>
        <v>40220.178415531649</v>
      </c>
      <c r="R5913" s="16"/>
    </row>
    <row r="5914" spans="3:18" x14ac:dyDescent="0.35">
      <c r="C5914">
        <f t="shared" si="624"/>
        <v>6.5481980592659375E-3</v>
      </c>
      <c r="D5914" s="1">
        <v>45712</v>
      </c>
      <c r="E5914">
        <f t="shared" si="625"/>
        <v>42149</v>
      </c>
      <c r="F5914">
        <v>5622</v>
      </c>
      <c r="G5914" t="s">
        <v>10</v>
      </c>
      <c r="H5914" s="13">
        <v>450</v>
      </c>
      <c r="I5914" s="1">
        <v>45712</v>
      </c>
      <c r="J5914">
        <v>18967500</v>
      </c>
      <c r="K5914" t="b">
        <v>0</v>
      </c>
      <c r="L5914" s="9">
        <f t="shared" si="626"/>
        <v>40015.570620764811</v>
      </c>
      <c r="M5914" s="19">
        <f t="shared" si="627"/>
        <v>158247.44774171908</v>
      </c>
      <c r="O5914">
        <f t="shared" si="628"/>
        <v>279309.87027784396</v>
      </c>
      <c r="P5914" s="8">
        <f t="shared" si="629"/>
        <v>384215.45080697705</v>
      </c>
      <c r="Q5914" s="18">
        <f t="shared" si="630"/>
        <v>40269.240981045259</v>
      </c>
      <c r="R5914" s="16"/>
    </row>
    <row r="5915" spans="3:18" x14ac:dyDescent="0.35">
      <c r="C5915">
        <f t="shared" si="624"/>
        <v>6.5480427046263343E-3</v>
      </c>
      <c r="D5915" s="1">
        <v>45713</v>
      </c>
      <c r="E5915">
        <f t="shared" si="625"/>
        <v>42150</v>
      </c>
      <c r="F5915">
        <v>5623</v>
      </c>
      <c r="G5915" t="s">
        <v>10</v>
      </c>
      <c r="H5915" s="13">
        <v>450</v>
      </c>
      <c r="I5915" s="1">
        <v>45713</v>
      </c>
      <c r="J5915">
        <v>18967950</v>
      </c>
      <c r="K5915" t="b">
        <v>0</v>
      </c>
      <c r="L5915" s="9">
        <f t="shared" si="626"/>
        <v>40060.721855224954</v>
      </c>
      <c r="M5915" s="19">
        <f t="shared" si="627"/>
        <v>158294.35881786459</v>
      </c>
      <c r="O5915">
        <f t="shared" si="628"/>
        <v>279329.81719843386</v>
      </c>
      <c r="P5915" s="8">
        <f t="shared" si="629"/>
        <v>384695.76674035942</v>
      </c>
      <c r="Q5915" s="18">
        <f t="shared" si="630"/>
        <v>40318.362476282004</v>
      </c>
      <c r="R5915" s="16"/>
    </row>
    <row r="5916" spans="3:18" x14ac:dyDescent="0.35">
      <c r="C5916">
        <f t="shared" si="624"/>
        <v>6.5478873573580698E-3</v>
      </c>
      <c r="D5916" s="1">
        <v>45714</v>
      </c>
      <c r="E5916">
        <f t="shared" si="625"/>
        <v>42151</v>
      </c>
      <c r="F5916">
        <v>5624</v>
      </c>
      <c r="G5916" t="s">
        <v>10</v>
      </c>
      <c r="H5916" s="13">
        <v>450</v>
      </c>
      <c r="I5916" s="1">
        <v>45714</v>
      </c>
      <c r="J5916">
        <v>18968400</v>
      </c>
      <c r="K5916" t="b">
        <v>0</v>
      </c>
      <c r="L5916" s="9">
        <f t="shared" si="626"/>
        <v>40105.923913725761</v>
      </c>
      <c r="M5916" s="19">
        <f t="shared" si="627"/>
        <v>158341.28306267172</v>
      </c>
      <c r="O5916">
        <f t="shared" si="628"/>
        <v>279349.76507025008</v>
      </c>
      <c r="P5916" s="8">
        <f t="shared" si="629"/>
        <v>385176.68302424706</v>
      </c>
      <c r="Q5916" s="18">
        <f t="shared" si="630"/>
        <v>40367.54297194309</v>
      </c>
      <c r="R5916" s="16"/>
    </row>
    <row r="5917" spans="3:18" x14ac:dyDescent="0.35">
      <c r="C5917">
        <f t="shared" si="624"/>
        <v>6.5477320174606186E-3</v>
      </c>
      <c r="D5917" s="1">
        <v>45715</v>
      </c>
      <c r="E5917">
        <f t="shared" si="625"/>
        <v>42152</v>
      </c>
      <c r="F5917">
        <v>5625</v>
      </c>
      <c r="G5917" t="s">
        <v>10</v>
      </c>
      <c r="H5917" s="13">
        <v>450</v>
      </c>
      <c r="I5917" s="1">
        <v>45715</v>
      </c>
      <c r="J5917">
        <v>18968850</v>
      </c>
      <c r="K5917" t="b">
        <v>0</v>
      </c>
      <c r="L5917" s="9">
        <f t="shared" si="626"/>
        <v>40151.176853344637</v>
      </c>
      <c r="M5917" s="19">
        <f t="shared" si="627"/>
        <v>158388.22047964184</v>
      </c>
      <c r="O5917">
        <f t="shared" si="628"/>
        <v>279369.71389331686</v>
      </c>
      <c r="P5917" s="8">
        <f t="shared" si="629"/>
        <v>385658.20040912047</v>
      </c>
      <c r="Q5917" s="18">
        <f t="shared" si="630"/>
        <v>40416.782538814572</v>
      </c>
      <c r="R5917" s="16"/>
    </row>
    <row r="5918" spans="3:18" x14ac:dyDescent="0.35">
      <c r="C5918">
        <f t="shared" si="624"/>
        <v>6.5475766849334566E-3</v>
      </c>
      <c r="D5918" s="1">
        <v>45716</v>
      </c>
      <c r="E5918">
        <f t="shared" si="625"/>
        <v>42153</v>
      </c>
      <c r="F5918">
        <v>5626</v>
      </c>
      <c r="G5918" t="s">
        <v>10</v>
      </c>
      <c r="H5918" s="13">
        <v>450</v>
      </c>
      <c r="I5918" s="1">
        <v>45716</v>
      </c>
      <c r="J5918">
        <v>18969300</v>
      </c>
      <c r="K5918" t="b">
        <v>0</v>
      </c>
      <c r="L5918" s="9">
        <f t="shared" si="626"/>
        <v>40196.48073122296</v>
      </c>
      <c r="M5918" s="19">
        <f t="shared" si="627"/>
        <v>158435.17107227721</v>
      </c>
      <c r="O5918">
        <f t="shared" si="628"/>
        <v>279389.66366765834</v>
      </c>
      <c r="P5918" s="8">
        <f t="shared" si="629"/>
        <v>386140.31964639801</v>
      </c>
      <c r="Q5918" s="18">
        <f t="shared" si="630"/>
        <v>40466.081247767484</v>
      </c>
      <c r="R5918" s="16"/>
    </row>
    <row r="5919" spans="3:18" x14ac:dyDescent="0.35">
      <c r="C5919">
        <f t="shared" si="624"/>
        <v>6.5474213597760591E-3</v>
      </c>
      <c r="D5919" s="1">
        <v>45717</v>
      </c>
      <c r="E5919">
        <f t="shared" si="625"/>
        <v>42154</v>
      </c>
      <c r="F5919">
        <v>5627</v>
      </c>
      <c r="G5919" t="s">
        <v>10</v>
      </c>
      <c r="H5919" s="13">
        <v>450</v>
      </c>
      <c r="I5919" s="1">
        <v>45717</v>
      </c>
      <c r="J5919">
        <v>18969750</v>
      </c>
      <c r="K5919" t="b">
        <v>0</v>
      </c>
      <c r="L5919" s="9">
        <f t="shared" si="626"/>
        <v>40241.835604566113</v>
      </c>
      <c r="M5919" s="19">
        <f t="shared" si="627"/>
        <v>158482.13484408101</v>
      </c>
      <c r="O5919">
        <f t="shared" si="628"/>
        <v>279409.61439329665</v>
      </c>
      <c r="P5919" s="8">
        <f t="shared" si="629"/>
        <v>386623.04148843745</v>
      </c>
      <c r="Q5919" s="18">
        <f t="shared" si="630"/>
        <v>40515.439169757905</v>
      </c>
      <c r="R5919" s="16"/>
    </row>
    <row r="5920" spans="3:18" x14ac:dyDescent="0.35">
      <c r="C5920">
        <f t="shared" si="624"/>
        <v>6.5472660419879014E-3</v>
      </c>
      <c r="D5920" s="1">
        <v>45718</v>
      </c>
      <c r="E5920">
        <f t="shared" si="625"/>
        <v>42155</v>
      </c>
      <c r="F5920">
        <v>5628</v>
      </c>
      <c r="G5920" t="s">
        <v>10</v>
      </c>
      <c r="H5920" s="13">
        <v>450</v>
      </c>
      <c r="I5920" s="1">
        <v>45718</v>
      </c>
      <c r="J5920">
        <v>18970200</v>
      </c>
      <c r="K5920" t="b">
        <v>0</v>
      </c>
      <c r="L5920" s="9">
        <f t="shared" si="626"/>
        <v>40287.241530643609</v>
      </c>
      <c r="M5920" s="19">
        <f t="shared" si="627"/>
        <v>158529.11179855722</v>
      </c>
      <c r="O5920">
        <f t="shared" si="628"/>
        <v>279429.56607025204</v>
      </c>
      <c r="P5920" s="8">
        <f t="shared" si="629"/>
        <v>387106.36668853695</v>
      </c>
      <c r="Q5920" s="18">
        <f t="shared" si="630"/>
        <v>40564.856375827083</v>
      </c>
      <c r="R5920" s="16"/>
    </row>
    <row r="5921" spans="3:18" x14ac:dyDescent="0.35">
      <c r="C5921">
        <f t="shared" si="624"/>
        <v>6.5471107315684604E-3</v>
      </c>
      <c r="D5921" s="1">
        <v>45719</v>
      </c>
      <c r="E5921">
        <f t="shared" si="625"/>
        <v>42156</v>
      </c>
      <c r="F5921">
        <v>5629</v>
      </c>
      <c r="G5921" t="s">
        <v>10</v>
      </c>
      <c r="H5921" s="13">
        <v>450</v>
      </c>
      <c r="I5921" s="1">
        <v>45719</v>
      </c>
      <c r="J5921">
        <v>18970650</v>
      </c>
      <c r="K5921" t="b">
        <v>0</v>
      </c>
      <c r="L5921" s="9">
        <f t="shared" si="626"/>
        <v>40332.698566789106</v>
      </c>
      <c r="M5921" s="19">
        <f t="shared" si="627"/>
        <v>158576.10193921073</v>
      </c>
      <c r="O5921">
        <f t="shared" si="628"/>
        <v>279449.5186985507</v>
      </c>
      <c r="P5921" s="8">
        <f t="shared" si="629"/>
        <v>387590.29600093624</v>
      </c>
      <c r="Q5921" s="18">
        <f t="shared" si="630"/>
        <v>40614.332937101535</v>
      </c>
      <c r="R5921" s="16"/>
    </row>
    <row r="5922" spans="3:18" x14ac:dyDescent="0.35">
      <c r="C5922">
        <f t="shared" si="624"/>
        <v>6.5469554285172097E-3</v>
      </c>
      <c r="D5922" s="1">
        <v>45720</v>
      </c>
      <c r="E5922">
        <f t="shared" si="625"/>
        <v>42157</v>
      </c>
      <c r="F5922">
        <v>5630</v>
      </c>
      <c r="G5922" t="s">
        <v>10</v>
      </c>
      <c r="H5922" s="13">
        <v>450</v>
      </c>
      <c r="I5922" s="1">
        <v>45720</v>
      </c>
      <c r="J5922">
        <v>18971100</v>
      </c>
      <c r="K5922" t="b">
        <v>0</v>
      </c>
      <c r="L5922" s="9">
        <f t="shared" si="626"/>
        <v>40378.206770400531</v>
      </c>
      <c r="M5922" s="19">
        <f t="shared" si="627"/>
        <v>158623.10526954735</v>
      </c>
      <c r="O5922">
        <f t="shared" si="628"/>
        <v>279469.47227821464</v>
      </c>
      <c r="P5922" s="8">
        <f t="shared" si="629"/>
        <v>388074.83018081781</v>
      </c>
      <c r="Q5922" s="18">
        <f t="shared" si="630"/>
        <v>40663.868924793162</v>
      </c>
      <c r="R5922" s="16"/>
    </row>
    <row r="5923" spans="3:18" x14ac:dyDescent="0.35">
      <c r="C5923">
        <f t="shared" si="624"/>
        <v>6.5468001328336262E-3</v>
      </c>
      <c r="D5923" s="1">
        <v>45721</v>
      </c>
      <c r="E5923">
        <f t="shared" si="625"/>
        <v>42158</v>
      </c>
      <c r="F5923">
        <v>5631</v>
      </c>
      <c r="G5923" t="s">
        <v>10</v>
      </c>
      <c r="H5923" s="13">
        <v>450</v>
      </c>
      <c r="I5923" s="1">
        <v>45721</v>
      </c>
      <c r="J5923">
        <v>18971550</v>
      </c>
      <c r="K5923" t="b">
        <v>0</v>
      </c>
      <c r="L5923" s="9">
        <f t="shared" si="626"/>
        <v>40423.766198940102</v>
      </c>
      <c r="M5923" s="19">
        <f t="shared" si="627"/>
        <v>158670.12179307378</v>
      </c>
      <c r="O5923">
        <f t="shared" si="628"/>
        <v>279489.42680926615</v>
      </c>
      <c r="P5923" s="8">
        <f t="shared" si="629"/>
        <v>388559.96998430794</v>
      </c>
      <c r="Q5923" s="18">
        <f t="shared" si="630"/>
        <v>40713.464410199311</v>
      </c>
      <c r="R5923" s="16"/>
    </row>
    <row r="5924" spans="3:18" x14ac:dyDescent="0.35">
      <c r="C5924">
        <f t="shared" si="624"/>
        <v>6.5466448445171853E-3</v>
      </c>
      <c r="D5924" s="1">
        <v>45722</v>
      </c>
      <c r="E5924">
        <f t="shared" si="625"/>
        <v>42159</v>
      </c>
      <c r="F5924">
        <v>5632</v>
      </c>
      <c r="G5924" t="s">
        <v>10</v>
      </c>
      <c r="H5924" s="13">
        <v>450</v>
      </c>
      <c r="I5924" s="1">
        <v>45722</v>
      </c>
      <c r="J5924">
        <v>18972000</v>
      </c>
      <c r="K5924" t="b">
        <v>0</v>
      </c>
      <c r="L5924" s="9">
        <f t="shared" si="626"/>
        <v>40469.37690993445</v>
      </c>
      <c r="M5924" s="19">
        <f t="shared" si="627"/>
        <v>158717.15151329755</v>
      </c>
      <c r="O5924">
        <f t="shared" si="628"/>
        <v>279509.38229172945</v>
      </c>
      <c r="P5924" s="8">
        <f t="shared" si="629"/>
        <v>389045.71616847819</v>
      </c>
      <c r="Q5924" s="18">
        <f t="shared" si="630"/>
        <v>40763.119464702912</v>
      </c>
      <c r="R5924" s="16"/>
    </row>
    <row r="5925" spans="3:18" x14ac:dyDescent="0.35">
      <c r="C5925">
        <f t="shared" si="624"/>
        <v>6.546489563567362E-3</v>
      </c>
      <c r="D5925" s="1">
        <v>45723</v>
      </c>
      <c r="E5925">
        <f t="shared" si="625"/>
        <v>42160</v>
      </c>
      <c r="F5925">
        <v>5633</v>
      </c>
      <c r="G5925" t="s">
        <v>10</v>
      </c>
      <c r="H5925" s="13">
        <v>450</v>
      </c>
      <c r="I5925" s="1">
        <v>45723</v>
      </c>
      <c r="J5925">
        <v>18972450</v>
      </c>
      <c r="K5925" t="b">
        <v>0</v>
      </c>
      <c r="L5925" s="9">
        <f t="shared" si="626"/>
        <v>40515.038960974649</v>
      </c>
      <c r="M5925" s="19">
        <f t="shared" si="627"/>
        <v>158764.1944337271</v>
      </c>
      <c r="O5925">
        <f t="shared" si="628"/>
        <v>279529.33872562466</v>
      </c>
      <c r="P5925" s="8">
        <f t="shared" si="629"/>
        <v>389532.06949134648</v>
      </c>
      <c r="Q5925" s="18">
        <f t="shared" si="630"/>
        <v>40812.834159772581</v>
      </c>
      <c r="R5925" s="16"/>
    </row>
    <row r="5926" spans="3:18" x14ac:dyDescent="0.35">
      <c r="C5926">
        <f t="shared" si="624"/>
        <v>6.5463342899836343E-3</v>
      </c>
      <c r="D5926" s="1">
        <v>45724</v>
      </c>
      <c r="E5926">
        <f t="shared" si="625"/>
        <v>42161</v>
      </c>
      <c r="F5926">
        <v>5634</v>
      </c>
      <c r="G5926" t="s">
        <v>10</v>
      </c>
      <c r="H5926" s="13">
        <v>450</v>
      </c>
      <c r="I5926" s="1">
        <v>45724</v>
      </c>
      <c r="J5926">
        <v>18972900</v>
      </c>
      <c r="K5926" t="b">
        <v>0</v>
      </c>
      <c r="L5926" s="9">
        <f t="shared" si="626"/>
        <v>40560.752409716304</v>
      </c>
      <c r="M5926" s="19">
        <f t="shared" si="627"/>
        <v>158811.25055787174</v>
      </c>
      <c r="O5926">
        <f t="shared" si="628"/>
        <v>279549.29611097596</v>
      </c>
      <c r="P5926" s="8">
        <f t="shared" si="629"/>
        <v>390019.03071187809</v>
      </c>
      <c r="Q5926" s="18">
        <f t="shared" si="630"/>
        <v>40862.608566962706</v>
      </c>
      <c r="R5926" s="16"/>
    </row>
    <row r="5927" spans="3:18" x14ac:dyDescent="0.35">
      <c r="C5927">
        <f t="shared" ref="C5927:C5990" si="631">276/E5927</f>
        <v>6.5461790237654758E-3</v>
      </c>
      <c r="D5927" s="1">
        <v>45725</v>
      </c>
      <c r="E5927">
        <f t="shared" ref="E5927:E5990" si="632">1/(H5927/J5926)</f>
        <v>42162</v>
      </c>
      <c r="F5927">
        <v>5635</v>
      </c>
      <c r="G5927" t="s">
        <v>10</v>
      </c>
      <c r="H5927" s="13">
        <v>450</v>
      </c>
      <c r="I5927" s="1">
        <v>45725</v>
      </c>
      <c r="J5927">
        <v>18973350</v>
      </c>
      <c r="K5927" t="b">
        <v>0</v>
      </c>
      <c r="L5927" s="9">
        <f t="shared" ref="L5927:M5990" si="633">L5926*(1+$L$12*276/E5927+$L$13)</f>
        <v>40606.517313879624</v>
      </c>
      <c r="M5927" s="19">
        <f t="shared" ref="M5927:M5990" si="634">M5926*(1+$M$12*276/E5927+$M$13)</f>
        <v>158858.31988924171</v>
      </c>
      <c r="O5927">
        <f t="shared" ref="O5927:O5990" si="635">$O$12*EXP($O$13*LN(E5927)+14.62)</f>
        <v>279569.25444780558</v>
      </c>
      <c r="P5927" s="8">
        <f t="shared" ref="P5927:P5990" si="636">P5926*(1+$P$14+$P$12*(1-$P$13)^F5927)</f>
        <v>390506.60058998695</v>
      </c>
      <c r="Q5927" s="18">
        <f t="shared" ref="Q5927:Q5990" si="637">Q5926*(1+$Q$14+$Q$12*(1-$Q$13)^F5927)</f>
        <v>40912.442757913552</v>
      </c>
      <c r="R5927" s="16"/>
    </row>
    <row r="5928" spans="3:18" x14ac:dyDescent="0.35">
      <c r="C5928">
        <f t="shared" si="631"/>
        <v>6.5460237649123641E-3</v>
      </c>
      <c r="D5928" s="1">
        <v>45726</v>
      </c>
      <c r="E5928">
        <f t="shared" si="632"/>
        <v>42163</v>
      </c>
      <c r="F5928">
        <v>5636</v>
      </c>
      <c r="G5928" t="s">
        <v>10</v>
      </c>
      <c r="H5928" s="13">
        <v>450</v>
      </c>
      <c r="I5928" s="1">
        <v>45726</v>
      </c>
      <c r="J5928">
        <v>18973800</v>
      </c>
      <c r="K5928" t="b">
        <v>0</v>
      </c>
      <c r="L5928" s="9">
        <f t="shared" si="633"/>
        <v>40652.333731249499</v>
      </c>
      <c r="M5928" s="19">
        <f t="shared" si="634"/>
        <v>158905.40243134813</v>
      </c>
      <c r="O5928">
        <f t="shared" si="635"/>
        <v>279589.21373613761</v>
      </c>
      <c r="P5928" s="8">
        <f t="shared" si="636"/>
        <v>390994.77988653688</v>
      </c>
      <c r="Q5928" s="18">
        <f t="shared" si="637"/>
        <v>40962.336804351384</v>
      </c>
      <c r="R5928" s="16"/>
    </row>
    <row r="5929" spans="3:18" x14ac:dyDescent="0.35">
      <c r="C5929">
        <f t="shared" si="631"/>
        <v>6.5458685134237738E-3</v>
      </c>
      <c r="D5929" s="1">
        <v>45727</v>
      </c>
      <c r="E5929">
        <f t="shared" si="632"/>
        <v>42164</v>
      </c>
      <c r="F5929">
        <v>5637</v>
      </c>
      <c r="G5929" t="s">
        <v>10</v>
      </c>
      <c r="H5929" s="13">
        <v>450</v>
      </c>
      <c r="I5929" s="1">
        <v>45727</v>
      </c>
      <c r="J5929">
        <v>18974250</v>
      </c>
      <c r="K5929" t="b">
        <v>0</v>
      </c>
      <c r="L5929" s="9">
        <f t="shared" si="633"/>
        <v>40698.201719675562</v>
      </c>
      <c r="M5929" s="19">
        <f t="shared" si="634"/>
        <v>158952.49818770291</v>
      </c>
      <c r="O5929">
        <f t="shared" si="635"/>
        <v>279609.17397599627</v>
      </c>
      <c r="P5929" s="8">
        <f t="shared" si="636"/>
        <v>391483.56936334283</v>
      </c>
      <c r="Q5929" s="18">
        <f t="shared" si="637"/>
        <v>41012.290778088543</v>
      </c>
      <c r="R5929" s="16"/>
    </row>
    <row r="5930" spans="3:18" x14ac:dyDescent="0.35">
      <c r="C5930">
        <f t="shared" si="631"/>
        <v>6.5457132692991818E-3</v>
      </c>
      <c r="D5930" s="1">
        <v>45728</v>
      </c>
      <c r="E5930">
        <f t="shared" si="632"/>
        <v>42165</v>
      </c>
      <c r="F5930">
        <v>5638</v>
      </c>
      <c r="G5930" t="s">
        <v>10</v>
      </c>
      <c r="H5930" s="13">
        <v>450</v>
      </c>
      <c r="I5930" s="1">
        <v>45728</v>
      </c>
      <c r="J5930">
        <v>18974700</v>
      </c>
      <c r="K5930" t="b">
        <v>0</v>
      </c>
      <c r="L5930" s="9">
        <f t="shared" si="633"/>
        <v>40744.121337072283</v>
      </c>
      <c r="M5930" s="19">
        <f t="shared" si="634"/>
        <v>158999.60716181895</v>
      </c>
      <c r="O5930">
        <f t="shared" si="635"/>
        <v>279629.13516739791</v>
      </c>
      <c r="P5930" s="8">
        <f t="shared" si="636"/>
        <v>391972.96978317178</v>
      </c>
      <c r="Q5930" s="18">
        <f t="shared" si="637"/>
        <v>41062.30475102357</v>
      </c>
      <c r="R5930" s="16"/>
    </row>
    <row r="5931" spans="3:18" x14ac:dyDescent="0.35">
      <c r="C5931">
        <f t="shared" si="631"/>
        <v>6.5455580325380642E-3</v>
      </c>
      <c r="D5931" s="1">
        <v>45729</v>
      </c>
      <c r="E5931">
        <f t="shared" si="632"/>
        <v>42166</v>
      </c>
      <c r="F5931">
        <v>5639</v>
      </c>
      <c r="G5931" t="s">
        <v>10</v>
      </c>
      <c r="H5931" s="13">
        <v>450</v>
      </c>
      <c r="I5931" s="1">
        <v>45729</v>
      </c>
      <c r="J5931">
        <v>18975150</v>
      </c>
      <c r="K5931" t="b">
        <v>0</v>
      </c>
      <c r="L5931" s="9">
        <f t="shared" si="633"/>
        <v>40790.092641419003</v>
      </c>
      <c r="M5931" s="19">
        <f t="shared" si="634"/>
        <v>159046.72935720999</v>
      </c>
      <c r="O5931">
        <f t="shared" si="635"/>
        <v>279649.09731037245</v>
      </c>
      <c r="P5931" s="8">
        <f t="shared" si="636"/>
        <v>392462.98190974427</v>
      </c>
      <c r="Q5931" s="18">
        <f t="shared" si="637"/>
        <v>41112.378795141303</v>
      </c>
      <c r="R5931" s="16"/>
    </row>
    <row r="5932" spans="3:18" x14ac:dyDescent="0.35">
      <c r="C5932">
        <f t="shared" si="631"/>
        <v>6.5454028031398962E-3</v>
      </c>
      <c r="D5932" s="1">
        <v>45730</v>
      </c>
      <c r="E5932">
        <f t="shared" si="632"/>
        <v>42167</v>
      </c>
      <c r="F5932">
        <v>5640</v>
      </c>
      <c r="G5932" t="s">
        <v>10</v>
      </c>
      <c r="H5932" s="13">
        <v>450</v>
      </c>
      <c r="I5932" s="1">
        <v>45730</v>
      </c>
      <c r="J5932">
        <v>18975600</v>
      </c>
      <c r="K5932" t="b">
        <v>0</v>
      </c>
      <c r="L5932" s="9">
        <f t="shared" si="633"/>
        <v>40836.115690760038</v>
      </c>
      <c r="M5932" s="19">
        <f t="shared" si="634"/>
        <v>159093.86477739064</v>
      </c>
      <c r="O5932">
        <f t="shared" si="635"/>
        <v>279669.06040493824</v>
      </c>
      <c r="P5932" s="8">
        <f t="shared" si="636"/>
        <v>392953.60650773544</v>
      </c>
      <c r="Q5932" s="18">
        <f t="shared" si="637"/>
        <v>41162.512982512962</v>
      </c>
      <c r="R5932" s="16"/>
    </row>
    <row r="5933" spans="3:18" x14ac:dyDescent="0.35">
      <c r="C5933">
        <f t="shared" si="631"/>
        <v>6.5452475811041549E-3</v>
      </c>
      <c r="D5933" s="1">
        <v>45731</v>
      </c>
      <c r="E5933">
        <f t="shared" si="632"/>
        <v>42168</v>
      </c>
      <c r="F5933">
        <v>5641</v>
      </c>
      <c r="G5933" t="s">
        <v>10</v>
      </c>
      <c r="H5933" s="13">
        <v>450</v>
      </c>
      <c r="I5933" s="1">
        <v>45731</v>
      </c>
      <c r="J5933">
        <v>18976050</v>
      </c>
      <c r="K5933" t="b">
        <v>0</v>
      </c>
      <c r="L5933" s="9">
        <f t="shared" si="633"/>
        <v>40882.190543204742</v>
      </c>
      <c r="M5933" s="19">
        <f t="shared" si="634"/>
        <v>159141.01342587644</v>
      </c>
      <c r="O5933">
        <f t="shared" si="635"/>
        <v>279689.02445112146</v>
      </c>
      <c r="P5933" s="8">
        <f t="shared" si="636"/>
        <v>393444.84434277622</v>
      </c>
      <c r="Q5933" s="18">
        <f t="shared" si="637"/>
        <v>41212.707385296293</v>
      </c>
      <c r="R5933" s="16"/>
    </row>
    <row r="5934" spans="3:18" x14ac:dyDescent="0.35">
      <c r="C5934">
        <f t="shared" si="631"/>
        <v>6.5450923664303164E-3</v>
      </c>
      <c r="D5934" s="1">
        <v>45732</v>
      </c>
      <c r="E5934">
        <f t="shared" si="632"/>
        <v>42169</v>
      </c>
      <c r="F5934">
        <v>5642</v>
      </c>
      <c r="G5934" t="s">
        <v>10</v>
      </c>
      <c r="H5934" s="13">
        <v>450</v>
      </c>
      <c r="I5934" s="1">
        <v>45732</v>
      </c>
      <c r="J5934">
        <v>18976500</v>
      </c>
      <c r="K5934" t="b">
        <v>0</v>
      </c>
      <c r="L5934" s="9">
        <f t="shared" si="633"/>
        <v>40928.317256927585</v>
      </c>
      <c r="M5934" s="19">
        <f t="shared" si="634"/>
        <v>159188.17530618384</v>
      </c>
      <c r="O5934">
        <f t="shared" si="635"/>
        <v>279708.9894489423</v>
      </c>
      <c r="P5934" s="8">
        <f t="shared" si="636"/>
        <v>393936.69618145458</v>
      </c>
      <c r="Q5934" s="18">
        <f t="shared" si="637"/>
        <v>41262.962075735639</v>
      </c>
      <c r="R5934" s="16"/>
    </row>
    <row r="5935" spans="3:18" x14ac:dyDescent="0.35">
      <c r="C5935">
        <f t="shared" si="631"/>
        <v>6.5449371591178567E-3</v>
      </c>
      <c r="D5935" s="1">
        <v>45733</v>
      </c>
      <c r="E5935">
        <f t="shared" si="632"/>
        <v>42170</v>
      </c>
      <c r="F5935">
        <v>5643</v>
      </c>
      <c r="G5935" t="s">
        <v>10</v>
      </c>
      <c r="H5935" s="13">
        <v>450</v>
      </c>
      <c r="I5935" s="1">
        <v>45733</v>
      </c>
      <c r="J5935">
        <v>18976950</v>
      </c>
      <c r="K5935" t="b">
        <v>0</v>
      </c>
      <c r="L5935" s="9">
        <f t="shared" si="633"/>
        <v>40974.495890168218</v>
      </c>
      <c r="M5935" s="19">
        <f t="shared" si="634"/>
        <v>159235.35042183005</v>
      </c>
      <c r="O5935">
        <f t="shared" si="635"/>
        <v>279728.95539842488</v>
      </c>
      <c r="P5935" s="8">
        <f t="shared" si="636"/>
        <v>394429.16279131657</v>
      </c>
      <c r="Q5935" s="18">
        <f t="shared" si="637"/>
        <v>41313.277126162036</v>
      </c>
      <c r="R5935" s="16"/>
    </row>
    <row r="5936" spans="3:18" x14ac:dyDescent="0.35">
      <c r="C5936">
        <f t="shared" si="631"/>
        <v>6.544781959166252E-3</v>
      </c>
      <c r="D5936" s="1">
        <v>45734</v>
      </c>
      <c r="E5936">
        <f t="shared" si="632"/>
        <v>42171</v>
      </c>
      <c r="F5936">
        <v>5644</v>
      </c>
      <c r="G5936" t="s">
        <v>10</v>
      </c>
      <c r="H5936" s="13">
        <v>450</v>
      </c>
      <c r="I5936" s="1">
        <v>45734</v>
      </c>
      <c r="J5936">
        <v>18977400</v>
      </c>
      <c r="K5936" t="b">
        <v>0</v>
      </c>
      <c r="L5936" s="9">
        <f t="shared" si="633"/>
        <v>41020.72650123154</v>
      </c>
      <c r="M5936" s="19">
        <f t="shared" si="634"/>
        <v>159282.53877633333</v>
      </c>
      <c r="O5936">
        <f t="shared" si="635"/>
        <v>279748.92229958955</v>
      </c>
      <c r="P5936" s="8">
        <f t="shared" si="636"/>
        <v>394922.24494086782</v>
      </c>
      <c r="Q5936" s="18">
        <f t="shared" si="637"/>
        <v>41363.652608993369</v>
      </c>
      <c r="R5936" s="16"/>
    </row>
    <row r="5937" spans="3:18" x14ac:dyDescent="0.35">
      <c r="C5937">
        <f t="shared" si="631"/>
        <v>6.5446267665749784E-3</v>
      </c>
      <c r="D5937" s="1">
        <v>45735</v>
      </c>
      <c r="E5937">
        <f t="shared" si="632"/>
        <v>42172</v>
      </c>
      <c r="F5937">
        <v>5645</v>
      </c>
      <c r="G5937" t="s">
        <v>10</v>
      </c>
      <c r="H5937" s="13">
        <v>450</v>
      </c>
      <c r="I5937" s="1">
        <v>45735</v>
      </c>
      <c r="J5937">
        <v>18977850</v>
      </c>
      <c r="K5937" t="b">
        <v>0</v>
      </c>
      <c r="L5937" s="9">
        <f t="shared" si="633"/>
        <v>41067.009148487799</v>
      </c>
      <c r="M5937" s="19">
        <f t="shared" si="634"/>
        <v>159329.74037321267</v>
      </c>
      <c r="O5937">
        <f t="shared" si="635"/>
        <v>279768.89015246229</v>
      </c>
      <c r="P5937" s="8">
        <f t="shared" si="636"/>
        <v>395415.94339957437</v>
      </c>
      <c r="Q5937" s="18">
        <f t="shared" si="637"/>
        <v>41414.088596734415</v>
      </c>
      <c r="R5937" s="16"/>
    </row>
    <row r="5938" spans="3:18" x14ac:dyDescent="0.35">
      <c r="C5938">
        <f t="shared" si="631"/>
        <v>6.5444715813435137E-3</v>
      </c>
      <c r="D5938" s="1">
        <v>45736</v>
      </c>
      <c r="E5938">
        <f t="shared" si="632"/>
        <v>42173</v>
      </c>
      <c r="F5938">
        <v>5646</v>
      </c>
      <c r="G5938" t="s">
        <v>10</v>
      </c>
      <c r="H5938" s="13">
        <v>450</v>
      </c>
      <c r="I5938" s="1">
        <v>45736</v>
      </c>
      <c r="J5938">
        <v>18978300</v>
      </c>
      <c r="K5938" t="b">
        <v>0</v>
      </c>
      <c r="L5938" s="9">
        <f t="shared" si="633"/>
        <v>41113.34389037262</v>
      </c>
      <c r="M5938" s="19">
        <f t="shared" si="634"/>
        <v>159376.95521598804</v>
      </c>
      <c r="O5938">
        <f t="shared" si="635"/>
        <v>279788.8589570655</v>
      </c>
      <c r="P5938" s="8">
        <f t="shared" si="636"/>
        <v>395910.25893786416</v>
      </c>
      <c r="Q5938" s="18">
        <f t="shared" si="637"/>
        <v>41464.585161976982</v>
      </c>
      <c r="R5938" s="16"/>
    </row>
    <row r="5939" spans="3:18" x14ac:dyDescent="0.35">
      <c r="C5939">
        <f t="shared" si="631"/>
        <v>6.5443164034713333E-3</v>
      </c>
      <c r="D5939" s="1">
        <v>45737</v>
      </c>
      <c r="E5939">
        <f t="shared" si="632"/>
        <v>42174</v>
      </c>
      <c r="F5939">
        <v>5647</v>
      </c>
      <c r="G5939" t="s">
        <v>10</v>
      </c>
      <c r="H5939" s="13">
        <v>450</v>
      </c>
      <c r="I5939" s="1">
        <v>45737</v>
      </c>
      <c r="J5939">
        <v>18978750</v>
      </c>
      <c r="K5939" t="b">
        <v>0</v>
      </c>
      <c r="L5939" s="9">
        <f t="shared" si="633"/>
        <v>41159.730785387124</v>
      </c>
      <c r="M5939" s="19">
        <f t="shared" si="634"/>
        <v>159424.18330818031</v>
      </c>
      <c r="O5939">
        <f t="shared" si="635"/>
        <v>279808.82871341932</v>
      </c>
      <c r="P5939" s="8">
        <f t="shared" si="636"/>
        <v>396405.19232712797</v>
      </c>
      <c r="Q5939" s="18">
        <f t="shared" si="637"/>
        <v>41515.1423774</v>
      </c>
      <c r="R5939" s="16"/>
    </row>
    <row r="5940" spans="3:18" x14ac:dyDescent="0.35">
      <c r="C5940">
        <f t="shared" si="631"/>
        <v>6.5441612329579131E-3</v>
      </c>
      <c r="D5940" s="1">
        <v>45738</v>
      </c>
      <c r="E5940">
        <f t="shared" si="632"/>
        <v>42175</v>
      </c>
      <c r="F5940">
        <v>5648</v>
      </c>
      <c r="G5940" t="s">
        <v>10</v>
      </c>
      <c r="H5940" s="13">
        <v>450</v>
      </c>
      <c r="I5940" s="1">
        <v>45738</v>
      </c>
      <c r="J5940">
        <v>18979200</v>
      </c>
      <c r="K5940" t="b">
        <v>0</v>
      </c>
      <c r="L5940" s="9">
        <f t="shared" si="633"/>
        <v>41206.169892097976</v>
      </c>
      <c r="M5940" s="19">
        <f t="shared" si="634"/>
        <v>159471.42465331117</v>
      </c>
      <c r="O5940">
        <f t="shared" si="635"/>
        <v>279828.79942154995</v>
      </c>
      <c r="P5940" s="8">
        <f t="shared" si="636"/>
        <v>396900.74433972104</v>
      </c>
      <c r="Q5940" s="18">
        <f t="shared" si="637"/>
        <v>41565.760315769643</v>
      </c>
      <c r="R5940" s="16"/>
    </row>
    <row r="5941" spans="3:18" x14ac:dyDescent="0.35">
      <c r="C5941">
        <f t="shared" si="631"/>
        <v>6.5440060698027311E-3</v>
      </c>
      <c r="D5941" s="1">
        <v>45739</v>
      </c>
      <c r="E5941">
        <f t="shared" si="632"/>
        <v>42176</v>
      </c>
      <c r="F5941">
        <v>5649</v>
      </c>
      <c r="G5941" t="s">
        <v>10</v>
      </c>
      <c r="H5941" s="13">
        <v>450</v>
      </c>
      <c r="I5941" s="1">
        <v>45739</v>
      </c>
      <c r="J5941">
        <v>18979650</v>
      </c>
      <c r="K5941" t="b">
        <v>0</v>
      </c>
      <c r="L5941" s="9">
        <f t="shared" si="633"/>
        <v>41252.661269137454</v>
      </c>
      <c r="M5941" s="19">
        <f t="shared" si="634"/>
        <v>159518.67925490323</v>
      </c>
      <c r="O5941">
        <f t="shared" si="635"/>
        <v>279848.77108147758</v>
      </c>
      <c r="P5941" s="8">
        <f t="shared" si="636"/>
        <v>397396.91574896377</v>
      </c>
      <c r="Q5941" s="18">
        <f t="shared" si="637"/>
        <v>41616.439049939414</v>
      </c>
      <c r="R5941" s="16"/>
    </row>
    <row r="5942" spans="3:18" x14ac:dyDescent="0.35">
      <c r="C5942">
        <f t="shared" si="631"/>
        <v>6.5438509140052633E-3</v>
      </c>
      <c r="D5942" s="1">
        <v>45740</v>
      </c>
      <c r="E5942">
        <f t="shared" si="632"/>
        <v>42177</v>
      </c>
      <c r="F5942">
        <v>5650</v>
      </c>
      <c r="G5942" t="s">
        <v>10</v>
      </c>
      <c r="H5942" s="13">
        <v>450</v>
      </c>
      <c r="I5942" s="1">
        <v>45740</v>
      </c>
      <c r="J5942">
        <v>18980100</v>
      </c>
      <c r="K5942" t="b">
        <v>0</v>
      </c>
      <c r="L5942" s="9">
        <f t="shared" si="633"/>
        <v>41299.204975203545</v>
      </c>
      <c r="M5942" s="19">
        <f t="shared" si="634"/>
        <v>159565.94711647998</v>
      </c>
      <c r="O5942">
        <f t="shared" si="635"/>
        <v>279868.74369322642</v>
      </c>
      <c r="P5942" s="8">
        <f t="shared" si="636"/>
        <v>397893.7073291433</v>
      </c>
      <c r="Q5942" s="18">
        <f t="shared" si="637"/>
        <v>41667.178652850256</v>
      </c>
      <c r="R5942" s="16"/>
    </row>
    <row r="5943" spans="3:18" x14ac:dyDescent="0.35">
      <c r="C5943">
        <f t="shared" si="631"/>
        <v>6.5436957655649868E-3</v>
      </c>
      <c r="D5943" s="1">
        <v>45741</v>
      </c>
      <c r="E5943">
        <f t="shared" si="632"/>
        <v>42178</v>
      </c>
      <c r="F5943">
        <v>5651</v>
      </c>
      <c r="G5943" t="s">
        <v>10</v>
      </c>
      <c r="H5943" s="13">
        <v>450</v>
      </c>
      <c r="I5943" s="1">
        <v>45741</v>
      </c>
      <c r="J5943">
        <v>18980550</v>
      </c>
      <c r="K5943" t="b">
        <v>0</v>
      </c>
      <c r="L5943" s="9">
        <f t="shared" si="633"/>
        <v>41345.801069060006</v>
      </c>
      <c r="M5943" s="19">
        <f t="shared" si="634"/>
        <v>159613.22824156587</v>
      </c>
      <c r="O5943">
        <f t="shared" si="635"/>
        <v>279888.71725681867</v>
      </c>
      <c r="P5943" s="8">
        <f t="shared" si="636"/>
        <v>398391.11985551455</v>
      </c>
      <c r="Q5943" s="18">
        <f t="shared" si="637"/>
        <v>41717.979197530658</v>
      </c>
      <c r="R5943" s="16"/>
    </row>
    <row r="5944" spans="3:18" x14ac:dyDescent="0.35">
      <c r="C5944">
        <f t="shared" si="631"/>
        <v>6.5435406244813768E-3</v>
      </c>
      <c r="D5944" s="1">
        <v>45742</v>
      </c>
      <c r="E5944">
        <f t="shared" si="632"/>
        <v>42179</v>
      </c>
      <c r="F5944">
        <v>5652</v>
      </c>
      <c r="G5944" t="s">
        <v>10</v>
      </c>
      <c r="H5944" s="13">
        <v>450</v>
      </c>
      <c r="I5944" s="1">
        <v>45742</v>
      </c>
      <c r="J5944">
        <v>18981000</v>
      </c>
      <c r="K5944" t="b">
        <v>0</v>
      </c>
      <c r="L5944" s="9">
        <f t="shared" si="633"/>
        <v>41392.44960953643</v>
      </c>
      <c r="M5944" s="19">
        <f t="shared" si="634"/>
        <v>159660.52263368614</v>
      </c>
      <c r="O5944">
        <f t="shared" si="635"/>
        <v>279908.69177227654</v>
      </c>
      <c r="P5944" s="8">
        <f t="shared" si="636"/>
        <v>398889.15410430159</v>
      </c>
      <c r="Q5944" s="18">
        <f t="shared" si="637"/>
        <v>41768.840757096761</v>
      </c>
      <c r="R5944" s="16"/>
    </row>
    <row r="5945" spans="3:18" x14ac:dyDescent="0.35">
      <c r="C5945">
        <f t="shared" si="631"/>
        <v>6.543385490753912E-3</v>
      </c>
      <c r="D5945" s="1">
        <v>45743</v>
      </c>
      <c r="E5945">
        <f t="shared" si="632"/>
        <v>42180</v>
      </c>
      <c r="F5945">
        <v>5653</v>
      </c>
      <c r="G5945" t="s">
        <v>10</v>
      </c>
      <c r="H5945" s="13">
        <v>450</v>
      </c>
      <c r="I5945" s="1">
        <v>45743</v>
      </c>
      <c r="J5945">
        <v>18981450</v>
      </c>
      <c r="K5945" t="b">
        <v>0</v>
      </c>
      <c r="L5945" s="9">
        <f t="shared" si="633"/>
        <v>41439.150655528319</v>
      </c>
      <c r="M5945" s="19">
        <f t="shared" si="634"/>
        <v>159707.83029636694</v>
      </c>
      <c r="O5945">
        <f t="shared" si="635"/>
        <v>279928.66723962431</v>
      </c>
      <c r="P5945" s="8">
        <f t="shared" si="636"/>
        <v>399387.8108526984</v>
      </c>
      <c r="Q5945" s="18">
        <f t="shared" si="637"/>
        <v>41819.763404752463</v>
      </c>
      <c r="R5945" s="16"/>
    </row>
    <row r="5946" spans="3:18" x14ac:dyDescent="0.35">
      <c r="C5946">
        <f t="shared" si="631"/>
        <v>6.5432303643820676E-3</v>
      </c>
      <c r="D5946" s="1">
        <v>45744</v>
      </c>
      <c r="E5946">
        <f t="shared" si="632"/>
        <v>42181</v>
      </c>
      <c r="F5946">
        <v>5654</v>
      </c>
      <c r="G5946" t="s">
        <v>10</v>
      </c>
      <c r="H5946" s="13">
        <v>450</v>
      </c>
      <c r="I5946" s="1">
        <v>45744</v>
      </c>
      <c r="J5946">
        <v>18981900</v>
      </c>
      <c r="K5946" t="b">
        <v>0</v>
      </c>
      <c r="L5946" s="9">
        <f t="shared" si="633"/>
        <v>41485.904265997175</v>
      </c>
      <c r="M5946" s="19">
        <f t="shared" si="634"/>
        <v>159755.15123313532</v>
      </c>
      <c r="O5946">
        <f t="shared" si="635"/>
        <v>279948.64365888404</v>
      </c>
      <c r="P5946" s="8">
        <f t="shared" si="636"/>
        <v>399887.09087887086</v>
      </c>
      <c r="Q5946" s="18">
        <f t="shared" si="637"/>
        <v>41870.747213789524</v>
      </c>
      <c r="R5946" s="16"/>
    </row>
    <row r="5947" spans="3:18" x14ac:dyDescent="0.35">
      <c r="C5947">
        <f t="shared" si="631"/>
        <v>6.5430752453653216E-3</v>
      </c>
      <c r="D5947" s="1">
        <v>45745</v>
      </c>
      <c r="E5947">
        <f t="shared" si="632"/>
        <v>42182</v>
      </c>
      <c r="F5947">
        <v>5655</v>
      </c>
      <c r="G5947" t="s">
        <v>10</v>
      </c>
      <c r="H5947" s="13">
        <v>450</v>
      </c>
      <c r="I5947" s="1">
        <v>45745</v>
      </c>
      <c r="J5947">
        <v>18982350</v>
      </c>
      <c r="K5947" t="b">
        <v>0</v>
      </c>
      <c r="L5947" s="9">
        <f t="shared" si="633"/>
        <v>41532.710499970563</v>
      </c>
      <c r="M5947" s="19">
        <f t="shared" si="634"/>
        <v>159802.48544751923</v>
      </c>
      <c r="O5947">
        <f t="shared" si="635"/>
        <v>279968.62103007815</v>
      </c>
      <c r="P5947" s="8">
        <f t="shared" si="636"/>
        <v>400386.99496195716</v>
      </c>
      <c r="Q5947" s="18">
        <f t="shared" si="637"/>
        <v>41921.792257587666</v>
      </c>
      <c r="R5947" s="16"/>
    </row>
    <row r="5948" spans="3:18" x14ac:dyDescent="0.35">
      <c r="C5948">
        <f t="shared" si="631"/>
        <v>6.5429201337031508E-3</v>
      </c>
      <c r="D5948" s="1">
        <v>45746</v>
      </c>
      <c r="E5948">
        <f t="shared" si="632"/>
        <v>42183</v>
      </c>
      <c r="F5948">
        <v>5656</v>
      </c>
      <c r="G5948" t="s">
        <v>10</v>
      </c>
      <c r="H5948" s="13">
        <v>450</v>
      </c>
      <c r="I5948" s="1">
        <v>45746</v>
      </c>
      <c r="J5948">
        <v>18982800</v>
      </c>
      <c r="K5948" t="b">
        <v>0</v>
      </c>
      <c r="L5948" s="9">
        <f t="shared" si="633"/>
        <v>41579.569416542188</v>
      </c>
      <c r="M5948" s="19">
        <f t="shared" si="634"/>
        <v>159849.83294304748</v>
      </c>
      <c r="O5948">
        <f t="shared" si="635"/>
        <v>279988.59935323067</v>
      </c>
      <c r="P5948" s="8">
        <f t="shared" si="636"/>
        <v>400887.52388206962</v>
      </c>
      <c r="Q5948" s="18">
        <f t="shared" si="637"/>
        <v>41972.898609614691</v>
      </c>
      <c r="R5948" s="16"/>
    </row>
    <row r="5949" spans="3:18" x14ac:dyDescent="0.35">
      <c r="C5949">
        <f t="shared" si="631"/>
        <v>6.5427650293950314E-3</v>
      </c>
      <c r="D5949" s="1">
        <v>45747</v>
      </c>
      <c r="E5949">
        <f t="shared" si="632"/>
        <v>42184</v>
      </c>
      <c r="F5949">
        <v>5657</v>
      </c>
      <c r="G5949" t="s">
        <v>10</v>
      </c>
      <c r="H5949" s="13">
        <v>450</v>
      </c>
      <c r="I5949" s="1">
        <v>45747</v>
      </c>
      <c r="J5949">
        <v>18983250</v>
      </c>
      <c r="K5949" t="b">
        <v>0</v>
      </c>
      <c r="L5949" s="9">
        <f t="shared" si="633"/>
        <v>41626.481074871961</v>
      </c>
      <c r="M5949" s="19">
        <f t="shared" si="634"/>
        <v>159897.19372324983</v>
      </c>
      <c r="O5949">
        <f t="shared" si="635"/>
        <v>280008.57862836192</v>
      </c>
      <c r="P5949" s="8">
        <f t="shared" si="636"/>
        <v>401388.67842029547</v>
      </c>
      <c r="Q5949" s="18">
        <f t="shared" si="637"/>
        <v>42024.066343426588</v>
      </c>
      <c r="R5949" s="16"/>
    </row>
    <row r="5950" spans="3:18" x14ac:dyDescent="0.35">
      <c r="C5950">
        <f t="shared" si="631"/>
        <v>6.5426099324404413E-3</v>
      </c>
      <c r="D5950" s="1">
        <v>45748</v>
      </c>
      <c r="E5950">
        <f t="shared" si="632"/>
        <v>42185</v>
      </c>
      <c r="F5950">
        <v>5658</v>
      </c>
      <c r="G5950" t="s">
        <v>10</v>
      </c>
      <c r="H5950" s="13">
        <v>450</v>
      </c>
      <c r="I5950" s="1">
        <v>45748</v>
      </c>
      <c r="J5950">
        <v>18983700</v>
      </c>
      <c r="K5950" t="b">
        <v>0</v>
      </c>
      <c r="L5950" s="9">
        <f t="shared" si="633"/>
        <v>41673.445534186074</v>
      </c>
      <c r="M5950" s="19">
        <f t="shared" si="634"/>
        <v>159944.56779165685</v>
      </c>
      <c r="O5950">
        <f t="shared" si="635"/>
        <v>280028.55885549809</v>
      </c>
      <c r="P5950" s="8">
        <f t="shared" si="636"/>
        <v>401890.45935869834</v>
      </c>
      <c r="Q5950" s="18">
        <f t="shared" si="637"/>
        <v>42075.295532667609</v>
      </c>
      <c r="R5950" s="16"/>
    </row>
    <row r="5951" spans="3:18" x14ac:dyDescent="0.35">
      <c r="C5951">
        <f t="shared" si="631"/>
        <v>6.5424548428388565E-3</v>
      </c>
      <c r="D5951" s="1">
        <v>45749</v>
      </c>
      <c r="E5951">
        <f t="shared" si="632"/>
        <v>42186</v>
      </c>
      <c r="F5951">
        <v>5659</v>
      </c>
      <c r="G5951" t="s">
        <v>10</v>
      </c>
      <c r="H5951" s="13">
        <v>450</v>
      </c>
      <c r="I5951" s="1">
        <v>45749</v>
      </c>
      <c r="J5951">
        <v>18984150</v>
      </c>
      <c r="K5951" t="b">
        <v>0</v>
      </c>
      <c r="L5951" s="9">
        <f t="shared" si="633"/>
        <v>41720.462853777091</v>
      </c>
      <c r="M5951" s="19">
        <f t="shared" si="634"/>
        <v>159991.95515180004</v>
      </c>
      <c r="O5951">
        <f t="shared" si="635"/>
        <v>280048.54003465938</v>
      </c>
      <c r="P5951" s="8">
        <f t="shared" si="636"/>
        <v>402392.8674803194</v>
      </c>
      <c r="Q5951" s="18">
        <f t="shared" si="637"/>
        <v>42126.586251070403</v>
      </c>
      <c r="R5951" s="16"/>
    </row>
    <row r="5952" spans="3:18" x14ac:dyDescent="0.35">
      <c r="C5952">
        <f t="shared" si="631"/>
        <v>6.5422997605897549E-3</v>
      </c>
      <c r="D5952" s="1">
        <v>45750</v>
      </c>
      <c r="E5952">
        <f t="shared" si="632"/>
        <v>42187</v>
      </c>
      <c r="F5952">
        <v>5660</v>
      </c>
      <c r="G5952" t="s">
        <v>10</v>
      </c>
      <c r="H5952" s="13">
        <v>450</v>
      </c>
      <c r="I5952" s="1">
        <v>45750</v>
      </c>
      <c r="J5952">
        <v>18984600</v>
      </c>
      <c r="K5952" t="b">
        <v>0</v>
      </c>
      <c r="L5952" s="9">
        <f t="shared" si="633"/>
        <v>41767.533093004007</v>
      </c>
      <c r="M5952" s="19">
        <f t="shared" si="634"/>
        <v>160039.35580721177</v>
      </c>
      <c r="O5952">
        <f t="shared" si="635"/>
        <v>280068.52216587012</v>
      </c>
      <c r="P5952" s="8">
        <f t="shared" si="636"/>
        <v>402895.9035691786</v>
      </c>
      <c r="Q5952" s="18">
        <f t="shared" si="637"/>
        <v>42177.938572456122</v>
      </c>
      <c r="R5952" s="16"/>
    </row>
    <row r="5953" spans="3:18" x14ac:dyDescent="0.35">
      <c r="C5953">
        <f t="shared" si="631"/>
        <v>6.5421446856926144E-3</v>
      </c>
      <c r="D5953" s="1">
        <v>45751</v>
      </c>
      <c r="E5953">
        <f t="shared" si="632"/>
        <v>42188</v>
      </c>
      <c r="F5953">
        <v>5661</v>
      </c>
      <c r="G5953" t="s">
        <v>10</v>
      </c>
      <c r="H5953" s="13">
        <v>450</v>
      </c>
      <c r="I5953" s="1">
        <v>45751</v>
      </c>
      <c r="J5953">
        <v>18985050</v>
      </c>
      <c r="K5953" t="b">
        <v>0</v>
      </c>
      <c r="L5953" s="9">
        <f t="shared" si="633"/>
        <v>41814.656311292318</v>
      </c>
      <c r="M5953" s="19">
        <f t="shared" si="634"/>
        <v>160086.76976142538</v>
      </c>
      <c r="O5953">
        <f t="shared" si="635"/>
        <v>280088.50524915237</v>
      </c>
      <c r="P5953" s="8">
        <f t="shared" si="636"/>
        <v>403399.5684102758</v>
      </c>
      <c r="Q5953" s="18">
        <f t="shared" si="637"/>
        <v>42229.352570734511</v>
      </c>
      <c r="R5953" s="16"/>
    </row>
    <row r="5954" spans="3:18" x14ac:dyDescent="0.35">
      <c r="C5954">
        <f t="shared" si="631"/>
        <v>6.5419896181469102E-3</v>
      </c>
      <c r="D5954" s="1">
        <v>45752</v>
      </c>
      <c r="E5954">
        <f t="shared" si="632"/>
        <v>42189</v>
      </c>
      <c r="F5954">
        <v>5662</v>
      </c>
      <c r="G5954" t="s">
        <v>10</v>
      </c>
      <c r="H5954" s="13">
        <v>450</v>
      </c>
      <c r="I5954" s="1">
        <v>45752</v>
      </c>
      <c r="J5954">
        <v>18985500</v>
      </c>
      <c r="K5954" t="b">
        <v>0</v>
      </c>
      <c r="L5954" s="9">
        <f t="shared" si="633"/>
        <v>41861.832568134108</v>
      </c>
      <c r="M5954" s="19">
        <f t="shared" si="634"/>
        <v>160134.19701797498</v>
      </c>
      <c r="O5954">
        <f t="shared" si="635"/>
        <v>280108.4892845265</v>
      </c>
      <c r="P5954" s="8">
        <f t="shared" si="636"/>
        <v>403903.86278959218</v>
      </c>
      <c r="Q5954" s="18">
        <f t="shared" si="637"/>
        <v>42280.828319904031</v>
      </c>
      <c r="R5954" s="16"/>
    </row>
    <row r="5955" spans="3:18" x14ac:dyDescent="0.35">
      <c r="C5955">
        <f t="shared" si="631"/>
        <v>6.541834557952121E-3</v>
      </c>
      <c r="D5955" s="1">
        <v>45753</v>
      </c>
      <c r="E5955">
        <f t="shared" si="632"/>
        <v>42190</v>
      </c>
      <c r="F5955">
        <v>5663</v>
      </c>
      <c r="G5955" t="s">
        <v>10</v>
      </c>
      <c r="H5955" s="13">
        <v>450</v>
      </c>
      <c r="I5955" s="1">
        <v>45753</v>
      </c>
      <c r="J5955">
        <v>18985950</v>
      </c>
      <c r="K5955" t="b">
        <v>0</v>
      </c>
      <c r="L5955" s="9">
        <f t="shared" si="633"/>
        <v>41909.06192308812</v>
      </c>
      <c r="M5955" s="19">
        <f t="shared" si="634"/>
        <v>160181.63758039562</v>
      </c>
      <c r="O5955">
        <f t="shared" si="635"/>
        <v>280128.47427202063</v>
      </c>
      <c r="P5955" s="8">
        <f t="shared" si="636"/>
        <v>404408.78749409132</v>
      </c>
      <c r="Q5955" s="18">
        <f t="shared" si="637"/>
        <v>42332.365894051953</v>
      </c>
      <c r="R5955" s="16"/>
    </row>
    <row r="5956" spans="3:18" x14ac:dyDescent="0.35">
      <c r="C5956">
        <f t="shared" si="631"/>
        <v>6.5416795051077246E-3</v>
      </c>
      <c r="D5956" s="1">
        <v>45754</v>
      </c>
      <c r="E5956">
        <f t="shared" si="632"/>
        <v>42191</v>
      </c>
      <c r="F5956">
        <v>5664</v>
      </c>
      <c r="G5956" t="s">
        <v>10</v>
      </c>
      <c r="H5956" s="13">
        <v>450</v>
      </c>
      <c r="I5956" s="1">
        <v>45754</v>
      </c>
      <c r="J5956">
        <v>18986400</v>
      </c>
      <c r="K5956" t="b">
        <v>0</v>
      </c>
      <c r="L5956" s="9">
        <f t="shared" si="633"/>
        <v>41956.344435779829</v>
      </c>
      <c r="M5956" s="19">
        <f t="shared" si="634"/>
        <v>160229.09145222328</v>
      </c>
      <c r="O5956">
        <f t="shared" si="635"/>
        <v>280148.46021165309</v>
      </c>
      <c r="P5956" s="8">
        <f t="shared" si="636"/>
        <v>404914.34331172047</v>
      </c>
      <c r="Q5956" s="18">
        <f t="shared" si="637"/>
        <v>42383.965367354474</v>
      </c>
      <c r="R5956" s="16"/>
    </row>
    <row r="5957" spans="3:18" x14ac:dyDescent="0.35">
      <c r="C5957">
        <f t="shared" si="631"/>
        <v>6.5415244596131964E-3</v>
      </c>
      <c r="D5957" s="1">
        <v>45755</v>
      </c>
      <c r="E5957">
        <f t="shared" si="632"/>
        <v>42192</v>
      </c>
      <c r="F5957">
        <v>5665</v>
      </c>
      <c r="G5957" t="s">
        <v>10</v>
      </c>
      <c r="H5957" s="13">
        <v>450</v>
      </c>
      <c r="I5957" s="1">
        <v>45755</v>
      </c>
      <c r="J5957">
        <v>18986850</v>
      </c>
      <c r="K5957" t="b">
        <v>0</v>
      </c>
      <c r="L5957" s="9">
        <f t="shared" si="633"/>
        <v>42003.680165901504</v>
      </c>
      <c r="M5957" s="19">
        <f t="shared" si="634"/>
        <v>160276.55863699477</v>
      </c>
      <c r="O5957">
        <f t="shared" si="635"/>
        <v>280168.44710345002</v>
      </c>
      <c r="P5957" s="8">
        <f t="shared" si="636"/>
        <v>405420.53103141172</v>
      </c>
      <c r="Q5957" s="18">
        <f t="shared" si="637"/>
        <v>42435.626814076822</v>
      </c>
      <c r="R5957" s="16"/>
    </row>
    <row r="5958" spans="3:18" x14ac:dyDescent="0.35">
      <c r="C5958">
        <f t="shared" si="631"/>
        <v>6.5413694214680159E-3</v>
      </c>
      <c r="D5958" s="1">
        <v>45756</v>
      </c>
      <c r="E5958">
        <f t="shared" si="632"/>
        <v>42193</v>
      </c>
      <c r="F5958">
        <v>5666</v>
      </c>
      <c r="G5958" t="s">
        <v>10</v>
      </c>
      <c r="H5958" s="13">
        <v>450</v>
      </c>
      <c r="I5958" s="1">
        <v>45756</v>
      </c>
      <c r="J5958">
        <v>18987300</v>
      </c>
      <c r="K5958" t="b">
        <v>0</v>
      </c>
      <c r="L5958" s="9">
        <f t="shared" si="633"/>
        <v>42051.069173212323</v>
      </c>
      <c r="M5958" s="19">
        <f t="shared" si="634"/>
        <v>160324.03913824784</v>
      </c>
      <c r="O5958">
        <f t="shared" si="635"/>
        <v>280188.43494742969</v>
      </c>
      <c r="P5958" s="8">
        <f t="shared" si="636"/>
        <v>405927.35144308332</v>
      </c>
      <c r="Q5958" s="18">
        <f t="shared" si="637"/>
        <v>42487.350308573346</v>
      </c>
      <c r="R5958" s="16"/>
    </row>
    <row r="5959" spans="3:18" x14ac:dyDescent="0.35">
      <c r="C5959">
        <f t="shared" si="631"/>
        <v>6.5412143906716591E-3</v>
      </c>
      <c r="D5959" s="1">
        <v>45757</v>
      </c>
      <c r="E5959">
        <f t="shared" si="632"/>
        <v>42194</v>
      </c>
      <c r="F5959">
        <v>5667</v>
      </c>
      <c r="G5959" t="s">
        <v>10</v>
      </c>
      <c r="H5959" s="13">
        <v>450</v>
      </c>
      <c r="I5959" s="1">
        <v>45757</v>
      </c>
      <c r="J5959">
        <v>18987750</v>
      </c>
      <c r="K5959" t="b">
        <v>0</v>
      </c>
      <c r="L5959" s="9">
        <f t="shared" si="633"/>
        <v>42098.511517538383</v>
      </c>
      <c r="M5959" s="19">
        <f t="shared" si="634"/>
        <v>160371.53295952111</v>
      </c>
      <c r="O5959">
        <f t="shared" si="635"/>
        <v>280208.42374361836</v>
      </c>
      <c r="P5959" s="8">
        <f t="shared" si="636"/>
        <v>406434.80533764092</v>
      </c>
      <c r="Q5959" s="18">
        <f t="shared" si="637"/>
        <v>42539.13592528765</v>
      </c>
      <c r="R5959" s="16"/>
    </row>
    <row r="5960" spans="3:18" x14ac:dyDescent="0.35">
      <c r="C5960">
        <f t="shared" si="631"/>
        <v>6.5410593672236049E-3</v>
      </c>
      <c r="D5960" s="1">
        <v>45758</v>
      </c>
      <c r="E5960">
        <f t="shared" si="632"/>
        <v>42195</v>
      </c>
      <c r="F5960">
        <v>5668</v>
      </c>
      <c r="G5960" t="s">
        <v>10</v>
      </c>
      <c r="H5960" s="13">
        <v>450</v>
      </c>
      <c r="I5960" s="1">
        <v>45758</v>
      </c>
      <c r="J5960">
        <v>18988200</v>
      </c>
      <c r="K5960" t="b">
        <v>0</v>
      </c>
      <c r="L5960" s="9">
        <f t="shared" si="633"/>
        <v>42146.007258772828</v>
      </c>
      <c r="M5960" s="19">
        <f t="shared" si="634"/>
        <v>160419.04010435409</v>
      </c>
      <c r="O5960">
        <f t="shared" si="635"/>
        <v>280228.41349203821</v>
      </c>
      <c r="P5960" s="8">
        <f t="shared" si="636"/>
        <v>406942.8935069787</v>
      </c>
      <c r="Q5960" s="18">
        <f t="shared" si="637"/>
        <v>42590.983738752686</v>
      </c>
      <c r="R5960" s="16"/>
    </row>
    <row r="5961" spans="3:18" x14ac:dyDescent="0.35">
      <c r="C5961">
        <f t="shared" si="631"/>
        <v>6.5409043511233294E-3</v>
      </c>
      <c r="D5961" s="1">
        <v>45759</v>
      </c>
      <c r="E5961">
        <f t="shared" si="632"/>
        <v>42196</v>
      </c>
      <c r="F5961">
        <v>5669</v>
      </c>
      <c r="G5961" t="s">
        <v>10</v>
      </c>
      <c r="H5961" s="13">
        <v>450</v>
      </c>
      <c r="I5961" s="1">
        <v>45759</v>
      </c>
      <c r="J5961">
        <v>18988650</v>
      </c>
      <c r="K5961" t="b">
        <v>0</v>
      </c>
      <c r="L5961" s="9">
        <f t="shared" si="633"/>
        <v>42193.556456875915</v>
      </c>
      <c r="M5961" s="19">
        <f t="shared" si="634"/>
        <v>160466.56057628719</v>
      </c>
      <c r="O5961">
        <f t="shared" si="635"/>
        <v>280248.4041927135</v>
      </c>
      <c r="P5961" s="8">
        <f t="shared" si="636"/>
        <v>407451.61674398067</v>
      </c>
      <c r="Q5961" s="18">
        <f t="shared" si="637"/>
        <v>42642.89382359085</v>
      </c>
      <c r="R5961" s="16"/>
    </row>
    <row r="5962" spans="3:18" x14ac:dyDescent="0.35">
      <c r="C5962">
        <f t="shared" si="631"/>
        <v>6.5407493423703103E-3</v>
      </c>
      <c r="D5962" s="1">
        <v>45760</v>
      </c>
      <c r="E5962">
        <f t="shared" si="632"/>
        <v>42197</v>
      </c>
      <c r="F5962">
        <v>5670</v>
      </c>
      <c r="G5962" t="s">
        <v>10</v>
      </c>
      <c r="H5962" s="13">
        <v>450</v>
      </c>
      <c r="I5962" s="1">
        <v>45760</v>
      </c>
      <c r="J5962">
        <v>18989100</v>
      </c>
      <c r="K5962" t="b">
        <v>0</v>
      </c>
      <c r="L5962" s="9">
        <f t="shared" si="633"/>
        <v>42241.159171875079</v>
      </c>
      <c r="M5962" s="19">
        <f t="shared" si="634"/>
        <v>160514.09437886169</v>
      </c>
      <c r="O5962">
        <f t="shared" si="635"/>
        <v>280268.39584566449</v>
      </c>
      <c r="P5962" s="8">
        <f t="shared" si="636"/>
        <v>407960.97584252199</v>
      </c>
      <c r="Q5962" s="18">
        <f t="shared" si="637"/>
        <v>42694.86625451412</v>
      </c>
      <c r="R5962" s="16"/>
    </row>
    <row r="5963" spans="3:18" x14ac:dyDescent="0.35">
      <c r="C5963">
        <f t="shared" si="631"/>
        <v>6.5405943409640264E-3</v>
      </c>
      <c r="D5963" s="1">
        <v>45761</v>
      </c>
      <c r="E5963">
        <f t="shared" si="632"/>
        <v>42198</v>
      </c>
      <c r="F5963">
        <v>5671</v>
      </c>
      <c r="G5963" t="s">
        <v>10</v>
      </c>
      <c r="H5963" s="13">
        <v>450</v>
      </c>
      <c r="I5963" s="1">
        <v>45761</v>
      </c>
      <c r="J5963">
        <v>18989550</v>
      </c>
      <c r="K5963" t="b">
        <v>0</v>
      </c>
      <c r="L5963" s="9">
        <f t="shared" si="633"/>
        <v>42288.815463865001</v>
      </c>
      <c r="M5963" s="19">
        <f t="shared" si="634"/>
        <v>160561.64151561973</v>
      </c>
      <c r="O5963">
        <f t="shared" si="635"/>
        <v>280288.38845091546</v>
      </c>
      <c r="P5963" s="8">
        <f t="shared" si="636"/>
        <v>408470.97159746999</v>
      </c>
      <c r="Q5963" s="18">
        <f t="shared" si="637"/>
        <v>42746.901106324134</v>
      </c>
      <c r="R5963" s="16"/>
    </row>
    <row r="5964" spans="3:18" x14ac:dyDescent="0.35">
      <c r="C5964">
        <f t="shared" si="631"/>
        <v>6.5404393469039547E-3</v>
      </c>
      <c r="D5964" s="1">
        <v>45762</v>
      </c>
      <c r="E5964">
        <f t="shared" si="632"/>
        <v>42199</v>
      </c>
      <c r="F5964">
        <v>5672</v>
      </c>
      <c r="G5964" t="s">
        <v>10</v>
      </c>
      <c r="H5964" s="13">
        <v>450</v>
      </c>
      <c r="I5964" s="1">
        <v>45762</v>
      </c>
      <c r="J5964">
        <v>18990000</v>
      </c>
      <c r="K5964" t="b">
        <v>0</v>
      </c>
      <c r="L5964" s="9">
        <f t="shared" si="633"/>
        <v>42336.525393007701</v>
      </c>
      <c r="M5964" s="19">
        <f t="shared" si="634"/>
        <v>160609.20199010448</v>
      </c>
      <c r="O5964">
        <f t="shared" si="635"/>
        <v>280308.38200848852</v>
      </c>
      <c r="P5964" s="8">
        <f t="shared" si="636"/>
        <v>408981.60480468569</v>
      </c>
      <c r="Q5964" s="18">
        <f t="shared" si="637"/>
        <v>42798.998453912311</v>
      </c>
      <c r="R5964" s="16"/>
    </row>
    <row r="5965" spans="3:18" x14ac:dyDescent="0.35">
      <c r="C5965">
        <f t="shared" si="631"/>
        <v>6.5402843601895739E-3</v>
      </c>
      <c r="D5965" s="1">
        <v>45763</v>
      </c>
      <c r="E5965">
        <f t="shared" si="632"/>
        <v>42200</v>
      </c>
      <c r="F5965">
        <v>5673</v>
      </c>
      <c r="G5965" t="s">
        <v>10</v>
      </c>
      <c r="H5965" s="13">
        <v>450</v>
      </c>
      <c r="I5965" s="1">
        <v>45763</v>
      </c>
      <c r="J5965">
        <v>18990450</v>
      </c>
      <c r="K5965" t="b">
        <v>0</v>
      </c>
      <c r="L5965" s="9">
        <f t="shared" si="633"/>
        <v>42384.289019532604</v>
      </c>
      <c r="M5965" s="19">
        <f t="shared" si="634"/>
        <v>160656.77580585983</v>
      </c>
      <c r="O5965">
        <f t="shared" si="635"/>
        <v>280328.37651840399</v>
      </c>
      <c r="P5965" s="8">
        <f t="shared" si="636"/>
        <v>409492.87626102474</v>
      </c>
      <c r="Q5965" s="18">
        <f t="shared" si="637"/>
        <v>42851.158372259946</v>
      </c>
      <c r="R5965" s="16"/>
    </row>
    <row r="5966" spans="3:18" x14ac:dyDescent="0.35">
      <c r="C5966">
        <f t="shared" si="631"/>
        <v>6.54012938082036E-3</v>
      </c>
      <c r="D5966" s="1">
        <v>45764</v>
      </c>
      <c r="E5966">
        <f t="shared" si="632"/>
        <v>42201</v>
      </c>
      <c r="F5966">
        <v>5674</v>
      </c>
      <c r="G5966" t="s">
        <v>10</v>
      </c>
      <c r="H5966" s="13">
        <v>450</v>
      </c>
      <c r="I5966" s="1">
        <v>45764</v>
      </c>
      <c r="J5966">
        <v>18990900</v>
      </c>
      <c r="K5966" t="b">
        <v>0</v>
      </c>
      <c r="L5966" s="9">
        <f t="shared" si="633"/>
        <v>42432.106403736601</v>
      </c>
      <c r="M5966" s="19">
        <f t="shared" si="634"/>
        <v>160704.36296643069</v>
      </c>
      <c r="O5966">
        <f t="shared" si="635"/>
        <v>280348.37198069016</v>
      </c>
      <c r="P5966" s="8">
        <f t="shared" si="636"/>
        <v>410004.78676433902</v>
      </c>
      <c r="Q5966" s="18">
        <f t="shared" si="637"/>
        <v>42903.380936438349</v>
      </c>
      <c r="R5966" s="16"/>
    </row>
    <row r="5967" spans="3:18" x14ac:dyDescent="0.35">
      <c r="C5967">
        <f t="shared" si="631"/>
        <v>6.539974408795792E-3</v>
      </c>
      <c r="D5967" s="1">
        <v>45765</v>
      </c>
      <c r="E5967">
        <f t="shared" si="632"/>
        <v>42202</v>
      </c>
      <c r="F5967">
        <v>5675</v>
      </c>
      <c r="G5967" t="s">
        <v>10</v>
      </c>
      <c r="H5967" s="13">
        <v>450</v>
      </c>
      <c r="I5967" s="1">
        <v>45765</v>
      </c>
      <c r="J5967">
        <v>18991350</v>
      </c>
      <c r="K5967" t="b">
        <v>0</v>
      </c>
      <c r="L5967" s="9">
        <f t="shared" si="633"/>
        <v>42479.977605984168</v>
      </c>
      <c r="M5967" s="19">
        <f t="shared" si="634"/>
        <v>160751.96347536281</v>
      </c>
      <c r="O5967">
        <f t="shared" si="635"/>
        <v>280368.36839536723</v>
      </c>
      <c r="P5967" s="8">
        <f t="shared" si="636"/>
        <v>410517.33711347758</v>
      </c>
      <c r="Q5967" s="18">
        <f t="shared" si="637"/>
        <v>42955.666221608917</v>
      </c>
      <c r="R5967" s="16"/>
    </row>
    <row r="5968" spans="3:18" x14ac:dyDescent="0.35">
      <c r="C5968">
        <f t="shared" si="631"/>
        <v>6.5398194441153475E-3</v>
      </c>
      <c r="D5968" s="1">
        <v>45766</v>
      </c>
      <c r="E5968">
        <f t="shared" si="632"/>
        <v>42203</v>
      </c>
      <c r="F5968">
        <v>5676</v>
      </c>
      <c r="G5968" t="s">
        <v>10</v>
      </c>
      <c r="H5968" s="13">
        <v>450</v>
      </c>
      <c r="I5968" s="1">
        <v>45766</v>
      </c>
      <c r="J5968">
        <v>18991800</v>
      </c>
      <c r="K5968" t="b">
        <v>0</v>
      </c>
      <c r="L5968" s="9">
        <f t="shared" si="633"/>
        <v>42527.902686707399</v>
      </c>
      <c r="M5968" s="19">
        <f t="shared" si="634"/>
        <v>160799.57733620284</v>
      </c>
      <c r="O5968">
        <f t="shared" si="635"/>
        <v>280388.36576245545</v>
      </c>
      <c r="P5968" s="8">
        <f t="shared" si="636"/>
        <v>411030.52810828795</v>
      </c>
      <c r="Q5968" s="18">
        <f t="shared" si="637"/>
        <v>43008.014303023265</v>
      </c>
      <c r="R5968" s="16"/>
    </row>
    <row r="5969" spans="3:18" x14ac:dyDescent="0.35">
      <c r="C5969">
        <f t="shared" si="631"/>
        <v>6.5396644867785044E-3</v>
      </c>
      <c r="D5969" s="1">
        <v>45767</v>
      </c>
      <c r="E5969">
        <f t="shared" si="632"/>
        <v>42204</v>
      </c>
      <c r="F5969">
        <v>5677</v>
      </c>
      <c r="G5969" t="s">
        <v>10</v>
      </c>
      <c r="H5969" s="13">
        <v>450</v>
      </c>
      <c r="I5969" s="1">
        <v>45767</v>
      </c>
      <c r="J5969">
        <v>18992250</v>
      </c>
      <c r="K5969" t="b">
        <v>0</v>
      </c>
      <c r="L5969" s="9">
        <f t="shared" si="633"/>
        <v>42575.881706406086</v>
      </c>
      <c r="M5969" s="19">
        <f t="shared" si="634"/>
        <v>160847.20455249833</v>
      </c>
      <c r="O5969">
        <f t="shared" si="635"/>
        <v>280408.36408198107</v>
      </c>
      <c r="P5969" s="8">
        <f t="shared" si="636"/>
        <v>411544.36054961744</v>
      </c>
      <c r="Q5969" s="18">
        <f t="shared" si="637"/>
        <v>43060.425256023322</v>
      </c>
      <c r="R5969" s="16"/>
    </row>
    <row r="5970" spans="3:18" x14ac:dyDescent="0.35">
      <c r="C5970">
        <f t="shared" si="631"/>
        <v>6.5395095367847414E-3</v>
      </c>
      <c r="D5970" s="1">
        <v>45768</v>
      </c>
      <c r="E5970">
        <f t="shared" si="632"/>
        <v>42205</v>
      </c>
      <c r="F5970">
        <v>5678</v>
      </c>
      <c r="G5970" t="s">
        <v>10</v>
      </c>
      <c r="H5970" s="13">
        <v>450</v>
      </c>
      <c r="I5970" s="1">
        <v>45768</v>
      </c>
      <c r="J5970">
        <v>18992700</v>
      </c>
      <c r="K5970" t="b">
        <v>0</v>
      </c>
      <c r="L5970" s="9">
        <f t="shared" si="633"/>
        <v>42623.914725647832</v>
      </c>
      <c r="M5970" s="19">
        <f t="shared" si="634"/>
        <v>160894.84512779766</v>
      </c>
      <c r="O5970">
        <f t="shared" si="635"/>
        <v>280428.36335396627</v>
      </c>
      <c r="P5970" s="8">
        <f t="shared" si="636"/>
        <v>412058.83523931447</v>
      </c>
      <c r="Q5970" s="18">
        <f t="shared" si="637"/>
        <v>43112.899156041436</v>
      </c>
      <c r="R5970" s="16"/>
    </row>
    <row r="5971" spans="3:18" x14ac:dyDescent="0.35">
      <c r="C5971">
        <f t="shared" si="631"/>
        <v>6.5393545941335356E-3</v>
      </c>
      <c r="D5971" s="1">
        <v>45769</v>
      </c>
      <c r="E5971">
        <f t="shared" si="632"/>
        <v>42206</v>
      </c>
      <c r="F5971">
        <v>5679</v>
      </c>
      <c r="G5971" t="s">
        <v>10</v>
      </c>
      <c r="H5971" s="13">
        <v>450</v>
      </c>
      <c r="I5971" s="1">
        <v>45769</v>
      </c>
      <c r="J5971">
        <v>18993150</v>
      </c>
      <c r="K5971" t="b">
        <v>0</v>
      </c>
      <c r="L5971" s="9">
        <f t="shared" si="633"/>
        <v>42672.001805068059</v>
      </c>
      <c r="M5971" s="19">
        <f t="shared" si="634"/>
        <v>160942.49906565022</v>
      </c>
      <c r="O5971">
        <f t="shared" si="635"/>
        <v>280448.36357843148</v>
      </c>
      <c r="P5971" s="8">
        <f t="shared" si="636"/>
        <v>412573.95298022963</v>
      </c>
      <c r="Q5971" s="18">
        <f t="shared" si="637"/>
        <v>43165.436078600513</v>
      </c>
      <c r="R5971" s="16"/>
    </row>
    <row r="5972" spans="3:18" x14ac:dyDescent="0.35">
      <c r="C5972">
        <f t="shared" si="631"/>
        <v>6.5391996588243656E-3</v>
      </c>
      <c r="D5972" s="1">
        <v>45770</v>
      </c>
      <c r="E5972">
        <f t="shared" si="632"/>
        <v>42207</v>
      </c>
      <c r="F5972">
        <v>5680</v>
      </c>
      <c r="G5972" t="s">
        <v>10</v>
      </c>
      <c r="H5972" s="13">
        <v>450</v>
      </c>
      <c r="I5972" s="1">
        <v>45770</v>
      </c>
      <c r="J5972">
        <v>18993600</v>
      </c>
      <c r="K5972" t="b">
        <v>0</v>
      </c>
      <c r="L5972" s="9">
        <f t="shared" si="633"/>
        <v>42720.14300537017</v>
      </c>
      <c r="M5972" s="19">
        <f t="shared" si="634"/>
        <v>160990.16636960619</v>
      </c>
      <c r="O5972">
        <f t="shared" si="635"/>
        <v>280468.36475540284</v>
      </c>
      <c r="P5972" s="8">
        <f t="shared" si="636"/>
        <v>413089.71457621711</v>
      </c>
      <c r="Q5972" s="18">
        <f t="shared" si="637"/>
        <v>43218.036099314078</v>
      </c>
      <c r="R5972" s="16"/>
    </row>
    <row r="5973" spans="3:18" x14ac:dyDescent="0.35">
      <c r="C5973">
        <f t="shared" si="631"/>
        <v>6.5390447308567093E-3</v>
      </c>
      <c r="D5973" s="1">
        <v>45771</v>
      </c>
      <c r="E5973">
        <f t="shared" si="632"/>
        <v>42208</v>
      </c>
      <c r="F5973">
        <v>5681</v>
      </c>
      <c r="G5973" t="s">
        <v>10</v>
      </c>
      <c r="H5973" s="13">
        <v>450</v>
      </c>
      <c r="I5973" s="1">
        <v>45771</v>
      </c>
      <c r="J5973">
        <v>18994050</v>
      </c>
      <c r="K5973" t="b">
        <v>0</v>
      </c>
      <c r="L5973" s="9">
        <f t="shared" si="633"/>
        <v>42768.338387325544</v>
      </c>
      <c r="M5973" s="19">
        <f t="shared" si="634"/>
        <v>161037.84704321669</v>
      </c>
      <c r="O5973">
        <f t="shared" si="635"/>
        <v>280488.36688490055</v>
      </c>
      <c r="P5973" s="8">
        <f t="shared" si="636"/>
        <v>413606.12083213584</v>
      </c>
      <c r="Q5973" s="18">
        <f t="shared" si="637"/>
        <v>43270.69929388642</v>
      </c>
      <c r="R5973" s="16"/>
    </row>
    <row r="5974" spans="3:18" x14ac:dyDescent="0.35">
      <c r="C5974">
        <f t="shared" si="631"/>
        <v>6.5388898102300454E-3</v>
      </c>
      <c r="D5974" s="1">
        <v>45772</v>
      </c>
      <c r="E5974">
        <f t="shared" si="632"/>
        <v>42209</v>
      </c>
      <c r="F5974">
        <v>5682</v>
      </c>
      <c r="G5974" t="s">
        <v>10</v>
      </c>
      <c r="H5974" s="13">
        <v>450</v>
      </c>
      <c r="I5974" s="1">
        <v>45772</v>
      </c>
      <c r="J5974">
        <v>18994500</v>
      </c>
      <c r="K5974" t="b">
        <v>0</v>
      </c>
      <c r="L5974" s="9">
        <f t="shared" si="633"/>
        <v>42816.58801177366</v>
      </c>
      <c r="M5974" s="19">
        <f t="shared" si="634"/>
        <v>161085.54109003377</v>
      </c>
      <c r="O5974">
        <f t="shared" si="635"/>
        <v>280508.36996694905</v>
      </c>
      <c r="P5974" s="8">
        <f t="shared" si="636"/>
        <v>414123.1725538508</v>
      </c>
      <c r="Q5974" s="18">
        <f t="shared" si="637"/>
        <v>43323.425738112695</v>
      </c>
      <c r="R5974" s="16"/>
    </row>
    <row r="5975" spans="3:18" x14ac:dyDescent="0.35">
      <c r="C5975">
        <f t="shared" si="631"/>
        <v>6.5387348969438526E-3</v>
      </c>
      <c r="D5975" s="1">
        <v>45773</v>
      </c>
      <c r="E5975">
        <f t="shared" si="632"/>
        <v>42210</v>
      </c>
      <c r="F5975">
        <v>5683</v>
      </c>
      <c r="G5975" t="s">
        <v>10</v>
      </c>
      <c r="H5975" s="13">
        <v>450</v>
      </c>
      <c r="I5975" s="1">
        <v>45773</v>
      </c>
      <c r="J5975">
        <v>18994950</v>
      </c>
      <c r="K5975" t="b">
        <v>0</v>
      </c>
      <c r="L5975" s="9">
        <f t="shared" si="633"/>
        <v>42864.891939622161</v>
      </c>
      <c r="M5975" s="19">
        <f t="shared" si="634"/>
        <v>161133.24851361034</v>
      </c>
      <c r="O5975">
        <f t="shared" si="635"/>
        <v>280528.37400157237</v>
      </c>
      <c r="P5975" s="8">
        <f t="shared" si="636"/>
        <v>414640.87054823426</v>
      </c>
      <c r="Q5975" s="18">
        <f t="shared" si="637"/>
        <v>43376.215507879024</v>
      </c>
      <c r="R5975" s="16"/>
    </row>
    <row r="5976" spans="3:18" x14ac:dyDescent="0.35">
      <c r="C5976">
        <f t="shared" si="631"/>
        <v>6.538579990997607E-3</v>
      </c>
      <c r="D5976" s="1">
        <v>45774</v>
      </c>
      <c r="E5976">
        <f t="shared" si="632"/>
        <v>42211</v>
      </c>
      <c r="F5976">
        <v>5684</v>
      </c>
      <c r="G5976" t="s">
        <v>10</v>
      </c>
      <c r="H5976" s="13">
        <v>450</v>
      </c>
      <c r="I5976" s="1">
        <v>45774</v>
      </c>
      <c r="J5976">
        <v>18995400</v>
      </c>
      <c r="K5976" t="b">
        <v>0</v>
      </c>
      <c r="L5976" s="9">
        <f t="shared" si="633"/>
        <v>42913.250231846927</v>
      </c>
      <c r="M5976" s="19">
        <f t="shared" si="634"/>
        <v>161180.96931750016</v>
      </c>
      <c r="O5976">
        <f t="shared" si="635"/>
        <v>280548.37898878899</v>
      </c>
      <c r="P5976" s="8">
        <f t="shared" si="636"/>
        <v>415159.21562316705</v>
      </c>
      <c r="Q5976" s="18">
        <f t="shared" si="637"/>
        <v>43429.068679162607</v>
      </c>
      <c r="R5976" s="16"/>
    </row>
    <row r="5977" spans="3:18" x14ac:dyDescent="0.35">
      <c r="C5977">
        <f t="shared" si="631"/>
        <v>6.5384250923907891E-3</v>
      </c>
      <c r="D5977" s="1">
        <v>45775</v>
      </c>
      <c r="E5977">
        <f t="shared" si="632"/>
        <v>42212</v>
      </c>
      <c r="F5977">
        <v>5685</v>
      </c>
      <c r="G5977" t="s">
        <v>10</v>
      </c>
      <c r="H5977" s="13">
        <v>450</v>
      </c>
      <c r="I5977" s="1">
        <v>45775</v>
      </c>
      <c r="J5977">
        <v>18995850</v>
      </c>
      <c r="K5977" t="b">
        <v>0</v>
      </c>
      <c r="L5977" s="9">
        <f t="shared" si="633"/>
        <v>42961.662949492165</v>
      </c>
      <c r="M5977" s="19">
        <f t="shared" si="634"/>
        <v>161228.70350525793</v>
      </c>
      <c r="O5977">
        <f t="shared" si="635"/>
        <v>280568.38492862502</v>
      </c>
      <c r="P5977" s="8">
        <f t="shared" si="636"/>
        <v>415678.20858753973</v>
      </c>
      <c r="Q5977" s="18">
        <f t="shared" si="637"/>
        <v>43481.985328031828</v>
      </c>
      <c r="R5977" s="16"/>
    </row>
    <row r="5978" spans="3:18" x14ac:dyDescent="0.35">
      <c r="C5978">
        <f t="shared" si="631"/>
        <v>6.5382702011228767E-3</v>
      </c>
      <c r="D5978" s="1">
        <v>45776</v>
      </c>
      <c r="E5978">
        <f t="shared" si="632"/>
        <v>42213</v>
      </c>
      <c r="F5978">
        <v>5686</v>
      </c>
      <c r="G5978" t="s">
        <v>10</v>
      </c>
      <c r="H5978" s="13">
        <v>450</v>
      </c>
      <c r="I5978" s="1">
        <v>45776</v>
      </c>
      <c r="J5978">
        <v>18996300</v>
      </c>
      <c r="K5978" t="b">
        <v>0</v>
      </c>
      <c r="L5978" s="9">
        <f t="shared" si="633"/>
        <v>43010.130153670456</v>
      </c>
      <c r="M5978" s="19">
        <f t="shared" si="634"/>
        <v>161276.45108043929</v>
      </c>
      <c r="O5978">
        <f t="shared" si="635"/>
        <v>280588.39182110078</v>
      </c>
      <c r="P5978" s="8">
        <f t="shared" si="636"/>
        <v>416197.85025125404</v>
      </c>
      <c r="Q5978" s="18">
        <f t="shared" si="637"/>
        <v>43534.965530646376</v>
      </c>
      <c r="R5978" s="16"/>
    </row>
    <row r="5979" spans="3:18" x14ac:dyDescent="0.35">
      <c r="C5979">
        <f t="shared" si="631"/>
        <v>6.5381153171933486E-3</v>
      </c>
      <c r="D5979" s="1">
        <v>45777</v>
      </c>
      <c r="E5979">
        <f t="shared" si="632"/>
        <v>42214</v>
      </c>
      <c r="F5979">
        <v>5687</v>
      </c>
      <c r="G5979" t="s">
        <v>10</v>
      </c>
      <c r="H5979" s="13">
        <v>450</v>
      </c>
      <c r="I5979" s="1">
        <v>45777</v>
      </c>
      <c r="J5979">
        <v>18996750</v>
      </c>
      <c r="K5979" t="b">
        <v>0</v>
      </c>
      <c r="L5979" s="9">
        <f t="shared" si="633"/>
        <v>43058.651905562867</v>
      </c>
      <c r="M5979" s="19">
        <f t="shared" si="634"/>
        <v>161324.2120466007</v>
      </c>
      <c r="O5979">
        <f t="shared" si="635"/>
        <v>280608.39966624248</v>
      </c>
      <c r="P5979" s="8">
        <f t="shared" si="636"/>
        <v>416718.14142522414</v>
      </c>
      <c r="Q5979" s="18">
        <f t="shared" si="637"/>
        <v>43588.009363257348</v>
      </c>
      <c r="R5979" s="16"/>
    </row>
    <row r="5980" spans="3:18" x14ac:dyDescent="0.35">
      <c r="C5980">
        <f t="shared" si="631"/>
        <v>6.5379604406016817E-3</v>
      </c>
      <c r="D5980" s="1">
        <v>45778</v>
      </c>
      <c r="E5980">
        <f t="shared" si="632"/>
        <v>42215</v>
      </c>
      <c r="F5980">
        <v>5688</v>
      </c>
      <c r="G5980" t="s">
        <v>10</v>
      </c>
      <c r="H5980" s="13">
        <v>450</v>
      </c>
      <c r="I5980" s="1">
        <v>45778</v>
      </c>
      <c r="J5980">
        <v>18997200</v>
      </c>
      <c r="K5980" t="b">
        <v>0</v>
      </c>
      <c r="L5980" s="9">
        <f t="shared" si="633"/>
        <v>43107.228266418999</v>
      </c>
      <c r="M5980" s="19">
        <f t="shared" si="634"/>
        <v>161371.98640729953</v>
      </c>
      <c r="O5980">
        <f t="shared" si="635"/>
        <v>280628.40846407053</v>
      </c>
      <c r="P5980" s="8">
        <f t="shared" si="636"/>
        <v>417239.08292137756</v>
      </c>
      <c r="Q5980" s="18">
        <f t="shared" si="637"/>
        <v>43641.116902207366</v>
      </c>
      <c r="R5980" s="16"/>
    </row>
    <row r="5981" spans="3:18" x14ac:dyDescent="0.35">
      <c r="C5981">
        <f t="shared" si="631"/>
        <v>6.5378055713473564E-3</v>
      </c>
      <c r="D5981" s="1">
        <v>45779</v>
      </c>
      <c r="E5981">
        <f t="shared" si="632"/>
        <v>42216</v>
      </c>
      <c r="F5981">
        <v>5689</v>
      </c>
      <c r="G5981" t="s">
        <v>10</v>
      </c>
      <c r="H5981" s="13">
        <v>450</v>
      </c>
      <c r="I5981" s="1">
        <v>45779</v>
      </c>
      <c r="J5981">
        <v>18997650</v>
      </c>
      <c r="K5981" t="b">
        <v>0</v>
      </c>
      <c r="L5981" s="9">
        <f t="shared" si="633"/>
        <v>43155.859297557072</v>
      </c>
      <c r="M5981" s="19">
        <f t="shared" si="634"/>
        <v>161419.77416609402</v>
      </c>
      <c r="O5981">
        <f t="shared" si="635"/>
        <v>280648.41821460909</v>
      </c>
      <c r="P5981" s="8">
        <f t="shared" si="636"/>
        <v>417760.67555265687</v>
      </c>
      <c r="Q5981" s="18">
        <f t="shared" si="637"/>
        <v>43694.288223930664</v>
      </c>
      <c r="R5981" s="16"/>
    </row>
    <row r="5982" spans="3:18" x14ac:dyDescent="0.35">
      <c r="C5982">
        <f t="shared" si="631"/>
        <v>6.5376507094298507E-3</v>
      </c>
      <c r="D5982" s="1">
        <v>45780</v>
      </c>
      <c r="E5982">
        <f t="shared" si="632"/>
        <v>42217</v>
      </c>
      <c r="F5982">
        <v>5690</v>
      </c>
      <c r="G5982" t="s">
        <v>10</v>
      </c>
      <c r="H5982" s="13">
        <v>450</v>
      </c>
      <c r="I5982" s="1">
        <v>45780</v>
      </c>
      <c r="J5982">
        <v>18998100</v>
      </c>
      <c r="K5982" t="b">
        <v>0</v>
      </c>
      <c r="L5982" s="9">
        <f t="shared" si="633"/>
        <v>43204.54506036402</v>
      </c>
      <c r="M5982" s="19">
        <f t="shared" si="634"/>
        <v>161467.57532654342</v>
      </c>
      <c r="O5982">
        <f t="shared" si="635"/>
        <v>280668.4289178804</v>
      </c>
      <c r="P5982" s="8">
        <f t="shared" si="636"/>
        <v>418282.92013302079</v>
      </c>
      <c r="Q5982" s="18">
        <f t="shared" si="637"/>
        <v>43747.523404953223</v>
      </c>
      <c r="R5982" s="16"/>
    </row>
    <row r="5983" spans="3:18" x14ac:dyDescent="0.35">
      <c r="C5983">
        <f t="shared" si="631"/>
        <v>6.5374958548486423E-3</v>
      </c>
      <c r="D5983" s="1">
        <v>45781</v>
      </c>
      <c r="E5983">
        <f t="shared" si="632"/>
        <v>42218</v>
      </c>
      <c r="F5983">
        <v>5691</v>
      </c>
      <c r="G5983" t="s">
        <v>10</v>
      </c>
      <c r="H5983" s="13">
        <v>450</v>
      </c>
      <c r="I5983" s="1">
        <v>45781</v>
      </c>
      <c r="J5983">
        <v>18998550</v>
      </c>
      <c r="K5983" t="b">
        <v>0</v>
      </c>
      <c r="L5983" s="9">
        <f t="shared" si="633"/>
        <v>43253.285616295536</v>
      </c>
      <c r="M5983" s="19">
        <f t="shared" si="634"/>
        <v>161515.38989220775</v>
      </c>
      <c r="O5983">
        <f t="shared" si="635"/>
        <v>280688.44057390484</v>
      </c>
      <c r="P5983" s="8">
        <f t="shared" si="636"/>
        <v>418805.81747744523</v>
      </c>
      <c r="Q5983" s="18">
        <f t="shared" si="637"/>
        <v>43800.822521892871</v>
      </c>
      <c r="R5983" s="16"/>
    </row>
    <row r="5984" spans="3:18" x14ac:dyDescent="0.35">
      <c r="C5984">
        <f t="shared" si="631"/>
        <v>6.5373410076032118E-3</v>
      </c>
      <c r="D5984" s="1">
        <v>45782</v>
      </c>
      <c r="E5984">
        <f t="shared" si="632"/>
        <v>42219</v>
      </c>
      <c r="F5984">
        <v>5692</v>
      </c>
      <c r="G5984" t="s">
        <v>10</v>
      </c>
      <c r="H5984" s="13">
        <v>450</v>
      </c>
      <c r="I5984" s="1">
        <v>45782</v>
      </c>
      <c r="J5984">
        <v>18999000</v>
      </c>
      <c r="K5984" t="b">
        <v>0</v>
      </c>
      <c r="L5984" s="9">
        <f t="shared" si="633"/>
        <v>43302.081026876171</v>
      </c>
      <c r="M5984" s="19">
        <f t="shared" si="634"/>
        <v>161563.21786664802</v>
      </c>
      <c r="O5984">
        <f t="shared" si="635"/>
        <v>280708.45318270859</v>
      </c>
      <c r="P5984" s="8">
        <f t="shared" si="636"/>
        <v>419329.36840192508</v>
      </c>
      <c r="Q5984" s="18">
        <f t="shared" si="637"/>
        <v>43854.185651459389</v>
      </c>
      <c r="R5984" s="16"/>
    </row>
    <row r="5985" spans="3:18" x14ac:dyDescent="0.35">
      <c r="C5985">
        <f t="shared" si="631"/>
        <v>6.5371861676930361E-3</v>
      </c>
      <c r="D5985" s="1">
        <v>45783</v>
      </c>
      <c r="E5985">
        <f t="shared" si="632"/>
        <v>42220</v>
      </c>
      <c r="F5985">
        <v>5693</v>
      </c>
      <c r="G5985" t="s">
        <v>10</v>
      </c>
      <c r="H5985" s="13">
        <v>450</v>
      </c>
      <c r="I5985" s="1">
        <v>45783</v>
      </c>
      <c r="J5985">
        <v>18999450</v>
      </c>
      <c r="K5985" t="b">
        <v>0</v>
      </c>
      <c r="L5985" s="9">
        <f t="shared" si="633"/>
        <v>43350.931353699416</v>
      </c>
      <c r="M5985" s="19">
        <f t="shared" si="634"/>
        <v>161611.05925342604</v>
      </c>
      <c r="O5985">
        <f t="shared" si="635"/>
        <v>280728.46674431395</v>
      </c>
      <c r="P5985" s="8">
        <f t="shared" si="636"/>
        <v>419853.57372347504</v>
      </c>
      <c r="Q5985" s="18">
        <f t="shared" si="637"/>
        <v>43907.612870454635</v>
      </c>
      <c r="R5985" s="16"/>
    </row>
    <row r="5986" spans="3:18" x14ac:dyDescent="0.35">
      <c r="C5986">
        <f t="shared" si="631"/>
        <v>6.5370313351175956E-3</v>
      </c>
      <c r="D5986" s="1">
        <v>45784</v>
      </c>
      <c r="E5986">
        <f t="shared" si="632"/>
        <v>42221</v>
      </c>
      <c r="F5986">
        <v>5694</v>
      </c>
      <c r="G5986" t="s">
        <v>10</v>
      </c>
      <c r="H5986" s="13">
        <v>450</v>
      </c>
      <c r="I5986" s="1">
        <v>45784</v>
      </c>
      <c r="J5986">
        <v>18999900</v>
      </c>
      <c r="K5986" t="b">
        <v>0</v>
      </c>
      <c r="L5986" s="9">
        <f t="shared" si="633"/>
        <v>43399.836658427761</v>
      </c>
      <c r="M5986" s="19">
        <f t="shared" si="634"/>
        <v>161658.91405610461</v>
      </c>
      <c r="O5986">
        <f t="shared" si="635"/>
        <v>280748.48125874123</v>
      </c>
      <c r="P5986" s="8">
        <f t="shared" si="636"/>
        <v>420378.43426013098</v>
      </c>
      <c r="Q5986" s="18">
        <f t="shared" si="637"/>
        <v>43961.104255772632</v>
      </c>
      <c r="R5986" s="16"/>
    </row>
    <row r="5987" spans="3:18" x14ac:dyDescent="0.35">
      <c r="C5987">
        <f t="shared" si="631"/>
        <v>6.5368765098763682E-3</v>
      </c>
      <c r="D5987" s="1">
        <v>45785</v>
      </c>
      <c r="E5987">
        <f t="shared" si="632"/>
        <v>42222</v>
      </c>
      <c r="F5987">
        <v>5695</v>
      </c>
      <c r="G5987" t="s">
        <v>10</v>
      </c>
      <c r="H5987" s="13">
        <v>450</v>
      </c>
      <c r="I5987" s="1">
        <v>45785</v>
      </c>
      <c r="J5987">
        <v>19000350</v>
      </c>
      <c r="K5987" t="b">
        <v>0</v>
      </c>
      <c r="L5987" s="9">
        <f t="shared" si="633"/>
        <v>43448.797002792766</v>
      </c>
      <c r="M5987" s="19">
        <f t="shared" si="634"/>
        <v>161706.78227824738</v>
      </c>
      <c r="O5987">
        <f t="shared" si="635"/>
        <v>280768.49672601675</v>
      </c>
      <c r="P5987" s="8">
        <f t="shared" si="636"/>
        <v>420903.95083095145</v>
      </c>
      <c r="Q5987" s="18">
        <f t="shared" si="637"/>
        <v>44014.659884399705</v>
      </c>
      <c r="R5987" s="16"/>
    </row>
    <row r="5988" spans="3:18" x14ac:dyDescent="0.35">
      <c r="C5988">
        <f t="shared" si="631"/>
        <v>6.5367216919688317E-3</v>
      </c>
      <c r="D5988" s="1">
        <v>45786</v>
      </c>
      <c r="E5988">
        <f t="shared" si="632"/>
        <v>42223</v>
      </c>
      <c r="F5988">
        <v>5696</v>
      </c>
      <c r="G5988" t="s">
        <v>10</v>
      </c>
      <c r="H5988" s="13">
        <v>450</v>
      </c>
      <c r="I5988" s="1">
        <v>45786</v>
      </c>
      <c r="J5988">
        <v>19000800</v>
      </c>
      <c r="K5988" t="b">
        <v>0</v>
      </c>
      <c r="L5988" s="9">
        <f t="shared" si="633"/>
        <v>43497.81244859517</v>
      </c>
      <c r="M5988" s="19">
        <f t="shared" si="634"/>
        <v>161754.66392341891</v>
      </c>
      <c r="O5988">
        <f t="shared" si="635"/>
        <v>280788.51314616064</v>
      </c>
      <c r="P5988" s="8">
        <f t="shared" si="636"/>
        <v>421430.12425601867</v>
      </c>
      <c r="Q5988" s="18">
        <f t="shared" si="637"/>
        <v>44068.279833414577</v>
      </c>
      <c r="R5988" s="16"/>
    </row>
    <row r="5989" spans="3:18" x14ac:dyDescent="0.35">
      <c r="C5989">
        <f t="shared" si="631"/>
        <v>6.5365668813944676E-3</v>
      </c>
      <c r="D5989" s="1">
        <v>45787</v>
      </c>
      <c r="E5989">
        <f t="shared" si="632"/>
        <v>42224</v>
      </c>
      <c r="F5989">
        <v>5697</v>
      </c>
      <c r="G5989" t="s">
        <v>10</v>
      </c>
      <c r="H5989" s="13">
        <v>450</v>
      </c>
      <c r="I5989" s="1">
        <v>45787</v>
      </c>
      <c r="J5989">
        <v>19001250</v>
      </c>
      <c r="K5989" t="b">
        <v>0</v>
      </c>
      <c r="L5989" s="9">
        <f t="shared" si="633"/>
        <v>43546.883057704945</v>
      </c>
      <c r="M5989" s="19">
        <f t="shared" si="634"/>
        <v>161802.55899518463</v>
      </c>
      <c r="O5989">
        <f t="shared" si="635"/>
        <v>280808.53051919729</v>
      </c>
      <c r="P5989" s="8">
        <f t="shared" si="636"/>
        <v>421956.95535643987</v>
      </c>
      <c r="Q5989" s="18">
        <f t="shared" si="637"/>
        <v>44121.96417998847</v>
      </c>
      <c r="R5989" s="16"/>
    </row>
    <row r="5990" spans="3:18" x14ac:dyDescent="0.35">
      <c r="C5990">
        <f t="shared" si="631"/>
        <v>6.5364120781527535E-3</v>
      </c>
      <c r="D5990" s="1">
        <v>45788</v>
      </c>
      <c r="E5990">
        <f t="shared" si="632"/>
        <v>42225</v>
      </c>
      <c r="F5990">
        <v>5698</v>
      </c>
      <c r="G5990" t="s">
        <v>10</v>
      </c>
      <c r="H5990" s="13">
        <v>450</v>
      </c>
      <c r="I5990" s="1">
        <v>45788</v>
      </c>
      <c r="J5990">
        <v>19001700</v>
      </c>
      <c r="K5990" t="b">
        <v>0</v>
      </c>
      <c r="L5990" s="9">
        <f t="shared" si="633"/>
        <v>43596.008892061371</v>
      </c>
      <c r="M5990" s="19">
        <f t="shared" si="634"/>
        <v>161850.46749711092</v>
      </c>
      <c r="O5990">
        <f t="shared" si="635"/>
        <v>280828.54884514899</v>
      </c>
      <c r="P5990" s="8">
        <f t="shared" si="636"/>
        <v>422484.44495434879</v>
      </c>
      <c r="Q5990" s="18">
        <f t="shared" si="637"/>
        <v>44175.713001385244</v>
      </c>
      <c r="R5990" s="16"/>
    </row>
    <row r="5991" spans="3:18" x14ac:dyDescent="0.35">
      <c r="C5991">
        <f t="shared" ref="C5991:C6054" si="638">276/E5991</f>
        <v>6.5362572822431674E-3</v>
      </c>
      <c r="D5991" s="1">
        <v>45789</v>
      </c>
      <c r="E5991">
        <f t="shared" ref="E5991:E6054" si="639">1/(H5991/J5990)</f>
        <v>42226</v>
      </c>
      <c r="F5991">
        <v>5699</v>
      </c>
      <c r="G5991" t="s">
        <v>10</v>
      </c>
      <c r="H5991" s="13">
        <v>450</v>
      </c>
      <c r="I5991" s="1">
        <v>45789</v>
      </c>
      <c r="J5991">
        <v>19002150</v>
      </c>
      <c r="K5991" t="b">
        <v>0</v>
      </c>
      <c r="L5991" s="9">
        <f t="shared" ref="L5991:M6054" si="640">L5990*(1+$L$12*276/E5991+$L$13)</f>
        <v>43645.190013673142</v>
      </c>
      <c r="M5991" s="19">
        <f t="shared" ref="M5991:M6054" si="641">M5990*(1+$M$12*276/E5991+$M$13)</f>
        <v>161898.38943276499</v>
      </c>
      <c r="O5991">
        <f t="shared" ref="O5991:O6054" si="642">$O$12*EXP($O$13*LN(E5991)+14.62)</f>
        <v>280848.56812403799</v>
      </c>
      <c r="P5991" s="8">
        <f t="shared" ref="P5991:P6054" si="643">P5990*(1+$P$14+$P$12*(1-$P$13)^F5991)</f>
        <v>423012.5938729067</v>
      </c>
      <c r="Q5991" s="18">
        <f t="shared" ref="Q5991:Q6054" si="644">Q5990*(1+$Q$14+$Q$12*(1-$Q$13)^F5991)</f>
        <v>44229.526374961475</v>
      </c>
      <c r="R5991" s="16"/>
    </row>
    <row r="5992" spans="3:18" x14ac:dyDescent="0.35">
      <c r="C5992">
        <f t="shared" si="638"/>
        <v>6.5361024936651906E-3</v>
      </c>
      <c r="D5992" s="1">
        <v>45790</v>
      </c>
      <c r="E5992">
        <f t="shared" si="639"/>
        <v>42227</v>
      </c>
      <c r="F5992">
        <v>5700</v>
      </c>
      <c r="G5992" t="s">
        <v>10</v>
      </c>
      <c r="H5992" s="13">
        <v>450</v>
      </c>
      <c r="I5992" s="1">
        <v>45790</v>
      </c>
      <c r="J5992">
        <v>19002600</v>
      </c>
      <c r="K5992" t="b">
        <v>0</v>
      </c>
      <c r="L5992" s="9">
        <f t="shared" si="640"/>
        <v>43694.426484618401</v>
      </c>
      <c r="M5992" s="19">
        <f t="shared" si="641"/>
        <v>161946.32480571503</v>
      </c>
      <c r="O5992">
        <f t="shared" si="642"/>
        <v>280868.58835588658</v>
      </c>
      <c r="P5992" s="8">
        <f t="shared" si="643"/>
        <v>423541.40293630376</v>
      </c>
      <c r="Q5992" s="18">
        <f t="shared" si="644"/>
        <v>44283.40437816659</v>
      </c>
      <c r="R5992" s="16"/>
    </row>
    <row r="5993" spans="3:18" x14ac:dyDescent="0.35">
      <c r="C5993">
        <f t="shared" si="638"/>
        <v>6.5359477124183009E-3</v>
      </c>
      <c r="D5993" s="1">
        <v>45791</v>
      </c>
      <c r="E5993">
        <f t="shared" si="639"/>
        <v>42228</v>
      </c>
      <c r="F5993">
        <v>5701</v>
      </c>
      <c r="G5993" t="s">
        <v>10</v>
      </c>
      <c r="H5993" s="13">
        <v>450</v>
      </c>
      <c r="I5993" s="1">
        <v>45791</v>
      </c>
      <c r="J5993">
        <v>19003050</v>
      </c>
      <c r="K5993" t="b">
        <v>0</v>
      </c>
      <c r="L5993" s="9">
        <f t="shared" si="640"/>
        <v>43743.718367044836</v>
      </c>
      <c r="M5993" s="19">
        <f t="shared" si="641"/>
        <v>161994.27361953005</v>
      </c>
      <c r="O5993">
        <f t="shared" si="642"/>
        <v>280888.60954071913</v>
      </c>
      <c r="P5993" s="8">
        <f t="shared" si="643"/>
        <v>424070.87296976033</v>
      </c>
      <c r="Q5993" s="18">
        <f t="shared" si="644"/>
        <v>44337.347088542985</v>
      </c>
      <c r="R5993" s="16"/>
    </row>
    <row r="5994" spans="3:18" x14ac:dyDescent="0.35">
      <c r="C5994">
        <f t="shared" si="638"/>
        <v>6.535792938501977E-3</v>
      </c>
      <c r="D5994" s="1">
        <v>45792</v>
      </c>
      <c r="E5994">
        <f t="shared" si="639"/>
        <v>42229</v>
      </c>
      <c r="F5994">
        <v>5702</v>
      </c>
      <c r="G5994" t="s">
        <v>10</v>
      </c>
      <c r="H5994" s="13">
        <v>450</v>
      </c>
      <c r="I5994" s="1">
        <v>45792</v>
      </c>
      <c r="J5994">
        <v>19003500</v>
      </c>
      <c r="K5994" t="b">
        <v>0</v>
      </c>
      <c r="L5994" s="9">
        <f t="shared" si="640"/>
        <v>43793.065723169777</v>
      </c>
      <c r="M5994" s="19">
        <f t="shared" si="641"/>
        <v>162042.23587778001</v>
      </c>
      <c r="O5994">
        <f t="shared" si="642"/>
        <v>280908.63167855778</v>
      </c>
      <c r="P5994" s="8">
        <f t="shared" si="643"/>
        <v>424601.00479952828</v>
      </c>
      <c r="Q5994" s="18">
        <f t="shared" si="644"/>
        <v>44391.354583726112</v>
      </c>
      <c r="R5994" s="16"/>
    </row>
    <row r="5995" spans="3:18" x14ac:dyDescent="0.35">
      <c r="C5995">
        <f t="shared" si="638"/>
        <v>6.5356381719156994E-3</v>
      </c>
      <c r="D5995" s="1">
        <v>45793</v>
      </c>
      <c r="E5995">
        <f t="shared" si="639"/>
        <v>42230</v>
      </c>
      <c r="F5995">
        <v>5703</v>
      </c>
      <c r="G5995" t="s">
        <v>10</v>
      </c>
      <c r="H5995" s="13">
        <v>450</v>
      </c>
      <c r="I5995" s="1">
        <v>45793</v>
      </c>
      <c r="J5995">
        <v>19003950</v>
      </c>
      <c r="K5995" t="b">
        <v>0</v>
      </c>
      <c r="L5995" s="9">
        <f t="shared" si="640"/>
        <v>43842.468615280253</v>
      </c>
      <c r="M5995" s="19">
        <f t="shared" si="641"/>
        <v>162090.21158403574</v>
      </c>
      <c r="O5995">
        <f t="shared" si="642"/>
        <v>280928.65476942487</v>
      </c>
      <c r="P5995" s="8">
        <f t="shared" si="643"/>
        <v>425131.79925289232</v>
      </c>
      <c r="Q5995" s="18">
        <f t="shared" si="644"/>
        <v>44445.426941444595</v>
      </c>
      <c r="R5995" s="16"/>
    </row>
    <row r="5996" spans="3:18" x14ac:dyDescent="0.35">
      <c r="C5996">
        <f t="shared" si="638"/>
        <v>6.5354834126589469E-3</v>
      </c>
      <c r="D5996" s="1">
        <v>45794</v>
      </c>
      <c r="E5996">
        <f t="shared" si="639"/>
        <v>42231</v>
      </c>
      <c r="F5996">
        <v>5704</v>
      </c>
      <c r="G5996" t="s">
        <v>10</v>
      </c>
      <c r="H5996" s="13">
        <v>450</v>
      </c>
      <c r="I5996" s="1">
        <v>45794</v>
      </c>
      <c r="J5996">
        <v>19004400</v>
      </c>
      <c r="K5996" t="b">
        <v>0</v>
      </c>
      <c r="L5996" s="9">
        <f t="shared" si="640"/>
        <v>43891.92710573307</v>
      </c>
      <c r="M5996" s="19">
        <f t="shared" si="641"/>
        <v>162138.20074186899</v>
      </c>
      <c r="O5996">
        <f t="shared" si="642"/>
        <v>280948.6788133448</v>
      </c>
      <c r="P5996" s="8">
        <f t="shared" si="643"/>
        <v>425663.25715817115</v>
      </c>
      <c r="Q5996" s="18">
        <f t="shared" si="644"/>
        <v>44499.564239520354</v>
      </c>
      <c r="R5996" s="16"/>
    </row>
    <row r="5997" spans="3:18" x14ac:dyDescent="0.35">
      <c r="C5997">
        <f t="shared" si="638"/>
        <v>6.5353286607311989E-3</v>
      </c>
      <c r="D5997" s="1">
        <v>45795</v>
      </c>
      <c r="E5997">
        <f t="shared" si="639"/>
        <v>42232</v>
      </c>
      <c r="F5997">
        <v>5705</v>
      </c>
      <c r="G5997" t="s">
        <v>10</v>
      </c>
      <c r="H5997" s="13">
        <v>450</v>
      </c>
      <c r="I5997" s="1">
        <v>45795</v>
      </c>
      <c r="J5997">
        <v>19004850</v>
      </c>
      <c r="K5997" t="b">
        <v>0</v>
      </c>
      <c r="L5997" s="9">
        <f t="shared" si="640"/>
        <v>43941.441256954902</v>
      </c>
      <c r="M5997" s="19">
        <f t="shared" si="641"/>
        <v>162186.20335485239</v>
      </c>
      <c r="O5997">
        <f t="shared" si="642"/>
        <v>280968.70381033776</v>
      </c>
      <c r="P5997" s="8">
        <f t="shared" si="643"/>
        <v>426195.37934471888</v>
      </c>
      <c r="Q5997" s="18">
        <f t="shared" si="644"/>
        <v>44553.766555868708</v>
      </c>
      <c r="R5997" s="16"/>
    </row>
    <row r="5998" spans="3:18" x14ac:dyDescent="0.35">
      <c r="C5998">
        <f t="shared" si="638"/>
        <v>6.5351739161319351E-3</v>
      </c>
      <c r="D5998" s="1">
        <v>45796</v>
      </c>
      <c r="E5998">
        <f t="shared" si="639"/>
        <v>42233</v>
      </c>
      <c r="F5998">
        <v>5706</v>
      </c>
      <c r="G5998" t="s">
        <v>10</v>
      </c>
      <c r="H5998" s="13">
        <v>450</v>
      </c>
      <c r="I5998" s="1">
        <v>45796</v>
      </c>
      <c r="J5998">
        <v>19005300</v>
      </c>
      <c r="K5998" t="b">
        <v>0</v>
      </c>
      <c r="L5998" s="9">
        <f t="shared" si="640"/>
        <v>43991.011131442348</v>
      </c>
      <c r="M5998" s="19">
        <f t="shared" si="641"/>
        <v>162234.21942655952</v>
      </c>
      <c r="O5998">
        <f t="shared" si="642"/>
        <v>280988.72976042808</v>
      </c>
      <c r="P5998" s="8">
        <f t="shared" si="643"/>
        <v>426728.16664292628</v>
      </c>
      <c r="Q5998" s="18">
        <f t="shared" si="644"/>
        <v>44608.033968498494</v>
      </c>
      <c r="R5998" s="16"/>
    </row>
    <row r="5999" spans="3:18" x14ac:dyDescent="0.35">
      <c r="C5999">
        <f t="shared" si="638"/>
        <v>6.5350191788606333E-3</v>
      </c>
      <c r="D5999" s="1">
        <v>45797</v>
      </c>
      <c r="E5999">
        <f t="shared" si="639"/>
        <v>42234</v>
      </c>
      <c r="F5999">
        <v>5707</v>
      </c>
      <c r="G5999" t="s">
        <v>10</v>
      </c>
      <c r="H5999" s="13">
        <v>450</v>
      </c>
      <c r="I5999" s="1">
        <v>45797</v>
      </c>
      <c r="J5999">
        <v>19005750</v>
      </c>
      <c r="K5999" t="b">
        <v>0</v>
      </c>
      <c r="L5999" s="9">
        <f t="shared" si="640"/>
        <v>44040.636791762037</v>
      </c>
      <c r="M5999" s="19">
        <f t="shared" si="641"/>
        <v>162282.24896056476</v>
      </c>
      <c r="O5999">
        <f t="shared" si="642"/>
        <v>281008.75666364003</v>
      </c>
      <c r="P5999" s="8">
        <f t="shared" si="643"/>
        <v>427261.61988422193</v>
      </c>
      <c r="Q5999" s="18">
        <f t="shared" si="644"/>
        <v>44662.366555512184</v>
      </c>
      <c r="R5999" s="16"/>
    </row>
    <row r="6000" spans="3:18" x14ac:dyDescent="0.35">
      <c r="C6000">
        <f t="shared" si="638"/>
        <v>6.5348644489167749E-3</v>
      </c>
      <c r="D6000" s="1">
        <v>45798</v>
      </c>
      <c r="E6000">
        <f t="shared" si="639"/>
        <v>42235</v>
      </c>
      <c r="F6000">
        <v>5708</v>
      </c>
      <c r="G6000" t="s">
        <v>10</v>
      </c>
      <c r="H6000" s="13">
        <v>450</v>
      </c>
      <c r="I6000" s="1">
        <v>45798</v>
      </c>
      <c r="J6000">
        <v>19006200</v>
      </c>
      <c r="K6000" t="b">
        <v>0</v>
      </c>
      <c r="L6000" s="9">
        <f t="shared" si="640"/>
        <v>44090.31830055068</v>
      </c>
      <c r="M6000" s="19">
        <f t="shared" si="641"/>
        <v>162330.29196044349</v>
      </c>
      <c r="O6000">
        <f t="shared" si="642"/>
        <v>281028.78451999399</v>
      </c>
      <c r="P6000" s="8">
        <f t="shared" si="643"/>
        <v>427795.73990107386</v>
      </c>
      <c r="Q6000" s="18">
        <f t="shared" si="644"/>
        <v>44716.76439510598</v>
      </c>
      <c r="R6000" s="16"/>
    </row>
    <row r="6001" spans="3:18" x14ac:dyDescent="0.35">
      <c r="C6001">
        <f t="shared" si="638"/>
        <v>6.5347097262998394E-3</v>
      </c>
      <c r="D6001" s="1">
        <v>45799</v>
      </c>
      <c r="E6001">
        <f t="shared" si="639"/>
        <v>42236</v>
      </c>
      <c r="F6001">
        <v>5709</v>
      </c>
      <c r="G6001" t="s">
        <v>10</v>
      </c>
      <c r="H6001" s="13">
        <v>450</v>
      </c>
      <c r="I6001" s="1">
        <v>45799</v>
      </c>
      <c r="J6001">
        <v>19006650</v>
      </c>
      <c r="K6001" t="b">
        <v>0</v>
      </c>
      <c r="L6001" s="9">
        <f t="shared" si="640"/>
        <v>44140.055720515171</v>
      </c>
      <c r="M6001" s="19">
        <f t="shared" si="641"/>
        <v>162378.34842977193</v>
      </c>
      <c r="O6001">
        <f t="shared" si="642"/>
        <v>281048.81332951016</v>
      </c>
      <c r="P6001" s="8">
        <f t="shared" si="643"/>
        <v>428330.52752699057</v>
      </c>
      <c r="Q6001" s="18">
        <f t="shared" si="644"/>
        <v>44771.227565569934</v>
      </c>
      <c r="R6001" s="16"/>
    </row>
    <row r="6002" spans="3:18" x14ac:dyDescent="0.35">
      <c r="C6002">
        <f t="shared" si="638"/>
        <v>6.5345550110093046E-3</v>
      </c>
      <c r="D6002" s="1">
        <v>45800</v>
      </c>
      <c r="E6002">
        <f t="shared" si="639"/>
        <v>42237</v>
      </c>
      <c r="F6002">
        <v>5710</v>
      </c>
      <c r="G6002" t="s">
        <v>10</v>
      </c>
      <c r="H6002" s="13">
        <v>450</v>
      </c>
      <c r="I6002" s="1">
        <v>45800</v>
      </c>
      <c r="J6002">
        <v>19007100</v>
      </c>
      <c r="K6002" t="b">
        <v>0</v>
      </c>
      <c r="L6002" s="9">
        <f t="shared" si="640"/>
        <v>44189.849114432654</v>
      </c>
      <c r="M6002" s="19">
        <f t="shared" si="641"/>
        <v>162426.41837212723</v>
      </c>
      <c r="O6002">
        <f t="shared" si="642"/>
        <v>281068.84309221891</v>
      </c>
      <c r="P6002" s="8">
        <f t="shared" si="643"/>
        <v>428865.98359652236</v>
      </c>
      <c r="Q6002" s="18">
        <f t="shared" si="644"/>
        <v>44825.756145288069</v>
      </c>
      <c r="R6002" s="16"/>
    </row>
    <row r="6003" spans="3:18" x14ac:dyDescent="0.35">
      <c r="C6003">
        <f t="shared" si="638"/>
        <v>6.534400303044652E-3</v>
      </c>
      <c r="D6003" s="1">
        <v>45801</v>
      </c>
      <c r="E6003">
        <f t="shared" si="639"/>
        <v>42238</v>
      </c>
      <c r="F6003">
        <v>5711</v>
      </c>
      <c r="G6003" t="s">
        <v>10</v>
      </c>
      <c r="H6003" s="13">
        <v>450</v>
      </c>
      <c r="I6003" s="1">
        <v>45801</v>
      </c>
      <c r="J6003">
        <v>19007550</v>
      </c>
      <c r="K6003" t="b">
        <v>0</v>
      </c>
      <c r="L6003" s="9">
        <f t="shared" si="640"/>
        <v>44239.698545150604</v>
      </c>
      <c r="M6003" s="19">
        <f t="shared" si="641"/>
        <v>162474.50179108742</v>
      </c>
      <c r="O6003">
        <f t="shared" si="642"/>
        <v>281088.87380813656</v>
      </c>
      <c r="P6003" s="8">
        <f t="shared" si="643"/>
        <v>429402.10894526273</v>
      </c>
      <c r="Q6003" s="18">
        <f t="shared" si="644"/>
        <v>44880.350212738478</v>
      </c>
      <c r="R6003" s="16"/>
    </row>
    <row r="6004" spans="3:18" x14ac:dyDescent="0.35">
      <c r="C6004">
        <f t="shared" si="638"/>
        <v>6.5342456024053601E-3</v>
      </c>
      <c r="D6004" s="1">
        <v>45802</v>
      </c>
      <c r="E6004">
        <f t="shared" si="639"/>
        <v>42239</v>
      </c>
      <c r="F6004">
        <v>5712</v>
      </c>
      <c r="G6004" t="s">
        <v>10</v>
      </c>
      <c r="H6004" s="13">
        <v>450</v>
      </c>
      <c r="I6004" s="1">
        <v>45802</v>
      </c>
      <c r="J6004">
        <v>19008000</v>
      </c>
      <c r="K6004" t="b">
        <v>0</v>
      </c>
      <c r="L6004" s="9">
        <f t="shared" si="640"/>
        <v>44289.604075586889</v>
      </c>
      <c r="M6004" s="19">
        <f t="shared" si="641"/>
        <v>162522.59869023145</v>
      </c>
      <c r="O6004">
        <f t="shared" si="642"/>
        <v>281108.90547729126</v>
      </c>
      <c r="P6004" s="8">
        <f t="shared" si="643"/>
        <v>429938.90440984961</v>
      </c>
      <c r="Q6004" s="18">
        <f t="shared" si="644"/>
        <v>44935.009846493442</v>
      </c>
      <c r="R6004" s="16"/>
    </row>
    <row r="6005" spans="3:18" x14ac:dyDescent="0.35">
      <c r="C6005">
        <f t="shared" si="638"/>
        <v>6.5340909090909087E-3</v>
      </c>
      <c r="D6005" s="1">
        <v>45803</v>
      </c>
      <c r="E6005">
        <f t="shared" si="639"/>
        <v>42240</v>
      </c>
      <c r="F6005">
        <v>5713</v>
      </c>
      <c r="G6005" t="s">
        <v>10</v>
      </c>
      <c r="H6005" s="13">
        <v>450</v>
      </c>
      <c r="I6005" s="1">
        <v>45803</v>
      </c>
      <c r="J6005">
        <v>19008450</v>
      </c>
      <c r="K6005" t="b">
        <v>0</v>
      </c>
      <c r="L6005" s="9">
        <f t="shared" si="640"/>
        <v>44339.565768729874</v>
      </c>
      <c r="M6005" s="19">
        <f t="shared" si="641"/>
        <v>162570.70907313918</v>
      </c>
      <c r="O6005">
        <f t="shared" si="642"/>
        <v>281128.93809969956</v>
      </c>
      <c r="P6005" s="8">
        <f t="shared" si="643"/>
        <v>430476.37082796672</v>
      </c>
      <c r="Q6005" s="18">
        <f t="shared" si="644"/>
        <v>44989.735125219551</v>
      </c>
      <c r="R6005" s="16"/>
    </row>
    <row r="6006" spans="3:18" x14ac:dyDescent="0.35">
      <c r="C6006">
        <f t="shared" si="638"/>
        <v>6.5339362231007789E-3</v>
      </c>
      <c r="D6006" s="1">
        <v>45804</v>
      </c>
      <c r="E6006">
        <f t="shared" si="639"/>
        <v>42241</v>
      </c>
      <c r="F6006">
        <v>5714</v>
      </c>
      <c r="G6006" t="s">
        <v>10</v>
      </c>
      <c r="H6006" s="13">
        <v>450</v>
      </c>
      <c r="I6006" s="1">
        <v>45804</v>
      </c>
      <c r="J6006">
        <v>19008900</v>
      </c>
      <c r="K6006" t="b">
        <v>0</v>
      </c>
      <c r="L6006" s="9">
        <f t="shared" si="640"/>
        <v>44389.5836876385</v>
      </c>
      <c r="M6006" s="19">
        <f t="shared" si="641"/>
        <v>162618.83294339135</v>
      </c>
      <c r="O6006">
        <f t="shared" si="642"/>
        <v>281148.97167538956</v>
      </c>
      <c r="P6006" s="8">
        <f t="shared" si="643"/>
        <v>431014.50903834484</v>
      </c>
      <c r="Q6006" s="18">
        <f t="shared" si="644"/>
        <v>45044.526127677804</v>
      </c>
      <c r="R6006" s="16"/>
    </row>
    <row r="6007" spans="3:18" x14ac:dyDescent="0.35">
      <c r="C6007">
        <f t="shared" si="638"/>
        <v>6.5337815444344487E-3</v>
      </c>
      <c r="D6007" s="1">
        <v>45805</v>
      </c>
      <c r="E6007">
        <f t="shared" si="639"/>
        <v>42242</v>
      </c>
      <c r="F6007">
        <v>5715</v>
      </c>
      <c r="G6007" t="s">
        <v>10</v>
      </c>
      <c r="H6007" s="13">
        <v>450</v>
      </c>
      <c r="I6007" s="1">
        <v>45805</v>
      </c>
      <c r="J6007">
        <v>19009350</v>
      </c>
      <c r="K6007" t="b">
        <v>0</v>
      </c>
      <c r="L6007" s="9">
        <f t="shared" si="640"/>
        <v>44439.657895442338</v>
      </c>
      <c r="M6007" s="19">
        <f t="shared" si="641"/>
        <v>162666.97030456958</v>
      </c>
      <c r="O6007">
        <f t="shared" si="642"/>
        <v>281169.00620437966</v>
      </c>
      <c r="P6007" s="8">
        <f t="shared" si="643"/>
        <v>431553.31988076313</v>
      </c>
      <c r="Q6007" s="18">
        <f t="shared" si="644"/>
        <v>45099.38293272374</v>
      </c>
      <c r="R6007" s="16"/>
    </row>
    <row r="6008" spans="3:18" x14ac:dyDescent="0.35">
      <c r="C6008">
        <f t="shared" si="638"/>
        <v>6.5336268730913994E-3</v>
      </c>
      <c r="D6008" s="1">
        <v>45806</v>
      </c>
      <c r="E6008">
        <f t="shared" si="639"/>
        <v>42243</v>
      </c>
      <c r="F6008">
        <v>5716</v>
      </c>
      <c r="G6008" t="s">
        <v>10</v>
      </c>
      <c r="H6008" s="13">
        <v>450</v>
      </c>
      <c r="I6008" s="1">
        <v>45806</v>
      </c>
      <c r="J6008">
        <v>19009800</v>
      </c>
      <c r="K6008" t="b">
        <v>0</v>
      </c>
      <c r="L6008" s="9">
        <f t="shared" si="640"/>
        <v>44489.788455341681</v>
      </c>
      <c r="M6008" s="19">
        <f t="shared" si="641"/>
        <v>162715.12116025641</v>
      </c>
      <c r="O6008">
        <f t="shared" si="642"/>
        <v>281189.04168669827</v>
      </c>
      <c r="P6008" s="8">
        <f t="shared" si="643"/>
        <v>432092.80419605045</v>
      </c>
      <c r="Q6008" s="18">
        <f t="shared" si="644"/>
        <v>45154.305619307539</v>
      </c>
      <c r="R6008" s="16"/>
    </row>
    <row r="6009" spans="3:18" x14ac:dyDescent="0.35">
      <c r="C6009">
        <f t="shared" si="638"/>
        <v>6.5334722090711105E-3</v>
      </c>
      <c r="D6009" s="1">
        <v>45807</v>
      </c>
      <c r="E6009">
        <f t="shared" si="639"/>
        <v>42244</v>
      </c>
      <c r="F6009">
        <v>5717</v>
      </c>
      <c r="G6009" t="s">
        <v>10</v>
      </c>
      <c r="H6009" s="13">
        <v>450</v>
      </c>
      <c r="I6009" s="1">
        <v>45807</v>
      </c>
      <c r="J6009">
        <v>19010250</v>
      </c>
      <c r="K6009" t="b">
        <v>0</v>
      </c>
      <c r="L6009" s="9">
        <f t="shared" si="640"/>
        <v>44539.975430607643</v>
      </c>
      <c r="M6009" s="19">
        <f t="shared" si="641"/>
        <v>162763.28551403532</v>
      </c>
      <c r="O6009">
        <f t="shared" si="642"/>
        <v>281209.0781223615</v>
      </c>
      <c r="P6009" s="8">
        <f t="shared" si="643"/>
        <v>432632.9628260865</v>
      </c>
      <c r="Q6009" s="18">
        <f t="shared" si="644"/>
        <v>45209.294266474128</v>
      </c>
      <c r="R6009" s="16"/>
    </row>
    <row r="6010" spans="3:18" x14ac:dyDescent="0.35">
      <c r="C6010">
        <f t="shared" si="638"/>
        <v>6.5333175523730616E-3</v>
      </c>
      <c r="D6010" s="1">
        <v>45808</v>
      </c>
      <c r="E6010">
        <f t="shared" si="639"/>
        <v>42245</v>
      </c>
      <c r="F6010">
        <v>5718</v>
      </c>
      <c r="G6010" t="s">
        <v>10</v>
      </c>
      <c r="H6010" s="13">
        <v>450</v>
      </c>
      <c r="I6010" s="1">
        <v>45808</v>
      </c>
      <c r="J6010">
        <v>19010700</v>
      </c>
      <c r="K6010" t="b">
        <v>0</v>
      </c>
      <c r="L6010" s="9">
        <f t="shared" si="640"/>
        <v>44590.218884582195</v>
      </c>
      <c r="M6010" s="19">
        <f t="shared" si="641"/>
        <v>162811.46336949064</v>
      </c>
      <c r="O6010">
        <f t="shared" si="642"/>
        <v>281229.11551139579</v>
      </c>
      <c r="P6010" s="8">
        <f t="shared" si="643"/>
        <v>433173.7966138036</v>
      </c>
      <c r="Q6010" s="18">
        <f t="shared" si="644"/>
        <v>45264.348953363311</v>
      </c>
      <c r="R6010" s="16"/>
    </row>
    <row r="6011" spans="3:18" x14ac:dyDescent="0.35">
      <c r="C6011">
        <f t="shared" si="638"/>
        <v>6.5331629029967333E-3</v>
      </c>
      <c r="D6011" s="1">
        <v>45809</v>
      </c>
      <c r="E6011">
        <f t="shared" si="639"/>
        <v>42246</v>
      </c>
      <c r="F6011">
        <v>5719</v>
      </c>
      <c r="G6011" t="s">
        <v>10</v>
      </c>
      <c r="H6011" s="13">
        <v>450</v>
      </c>
      <c r="I6011" s="1">
        <v>45809</v>
      </c>
      <c r="J6011">
        <v>19011150</v>
      </c>
      <c r="K6011" t="b">
        <v>0</v>
      </c>
      <c r="L6011" s="9">
        <f t="shared" si="640"/>
        <v>44640.518880678297</v>
      </c>
      <c r="M6011" s="19">
        <f t="shared" si="641"/>
        <v>162859.65473020764</v>
      </c>
      <c r="O6011">
        <f t="shared" si="642"/>
        <v>281249.15385382745</v>
      </c>
      <c r="P6011" s="8">
        <f t="shared" si="643"/>
        <v>433715.30640318739</v>
      </c>
      <c r="Q6011" s="18">
        <f t="shared" si="644"/>
        <v>45319.469759209867</v>
      </c>
      <c r="R6011" s="16"/>
    </row>
    <row r="6012" spans="3:18" x14ac:dyDescent="0.35">
      <c r="C6012">
        <f t="shared" si="638"/>
        <v>6.533008260941605E-3</v>
      </c>
      <c r="D6012" s="1">
        <v>45810</v>
      </c>
      <c r="E6012">
        <f t="shared" si="639"/>
        <v>42247</v>
      </c>
      <c r="F6012">
        <v>5720</v>
      </c>
      <c r="G6012" t="s">
        <v>10</v>
      </c>
      <c r="H6012" s="13">
        <v>450</v>
      </c>
      <c r="I6012" s="1">
        <v>45810</v>
      </c>
      <c r="J6012">
        <v>19011600</v>
      </c>
      <c r="K6012" t="b">
        <v>0</v>
      </c>
      <c r="L6012" s="9">
        <f t="shared" si="640"/>
        <v>44690.875482379925</v>
      </c>
      <c r="M6012" s="19">
        <f t="shared" si="641"/>
        <v>162907.85959977246</v>
      </c>
      <c r="O6012">
        <f t="shared" si="642"/>
        <v>281269.19314967078</v>
      </c>
      <c r="P6012" s="8">
        <f t="shared" si="643"/>
        <v>434257.49303927872</v>
      </c>
      <c r="Q6012" s="18">
        <f t="shared" si="644"/>
        <v>45374.656763343679</v>
      </c>
      <c r="R6012" s="16"/>
    </row>
    <row r="6013" spans="3:18" x14ac:dyDescent="0.35">
      <c r="C6013">
        <f t="shared" si="638"/>
        <v>6.5328536262071581E-3</v>
      </c>
      <c r="D6013" s="1">
        <v>45811</v>
      </c>
      <c r="E6013">
        <f t="shared" si="639"/>
        <v>42248</v>
      </c>
      <c r="F6013">
        <v>5721</v>
      </c>
      <c r="G6013" t="s">
        <v>10</v>
      </c>
      <c r="H6013" s="13">
        <v>450</v>
      </c>
      <c r="I6013" s="1">
        <v>45811</v>
      </c>
      <c r="J6013">
        <v>19012050</v>
      </c>
      <c r="K6013" t="b">
        <v>0</v>
      </c>
      <c r="L6013" s="9">
        <f t="shared" si="640"/>
        <v>44741.288753242181</v>
      </c>
      <c r="M6013" s="19">
        <f t="shared" si="641"/>
        <v>162956.07798177216</v>
      </c>
      <c r="O6013">
        <f t="shared" si="642"/>
        <v>281289.23339895613</v>
      </c>
      <c r="P6013" s="8">
        <f t="shared" si="643"/>
        <v>434800.35736817447</v>
      </c>
      <c r="Q6013" s="18">
        <f t="shared" si="644"/>
        <v>45429.910045189841</v>
      </c>
      <c r="R6013" s="16"/>
    </row>
    <row r="6014" spans="3:18" x14ac:dyDescent="0.35">
      <c r="C6014">
        <f t="shared" si="638"/>
        <v>6.5326989987928704E-3</v>
      </c>
      <c r="D6014" s="1">
        <v>45812</v>
      </c>
      <c r="E6014">
        <f t="shared" si="639"/>
        <v>42249</v>
      </c>
      <c r="F6014">
        <v>5722</v>
      </c>
      <c r="G6014" t="s">
        <v>10</v>
      </c>
      <c r="H6014" s="13">
        <v>450</v>
      </c>
      <c r="I6014" s="1">
        <v>45812</v>
      </c>
      <c r="J6014">
        <v>19012500</v>
      </c>
      <c r="K6014" t="b">
        <v>0</v>
      </c>
      <c r="L6014" s="9">
        <f t="shared" si="640"/>
        <v>44791.75875689138</v>
      </c>
      <c r="M6014" s="19">
        <f t="shared" si="641"/>
        <v>163004.30987979472</v>
      </c>
      <c r="O6014">
        <f t="shared" si="642"/>
        <v>281309.27460170182</v>
      </c>
      <c r="P6014" s="8">
        <f t="shared" si="643"/>
        <v>435343.90023702924</v>
      </c>
      <c r="Q6014" s="18">
        <f t="shared" si="644"/>
        <v>45485.229684268787</v>
      </c>
      <c r="R6014" s="16"/>
    </row>
    <row r="6015" spans="3:18" x14ac:dyDescent="0.35">
      <c r="C6015">
        <f t="shared" si="638"/>
        <v>6.5325443786982251E-3</v>
      </c>
      <c r="D6015" s="1">
        <v>45813</v>
      </c>
      <c r="E6015">
        <f t="shared" si="639"/>
        <v>42250</v>
      </c>
      <c r="F6015">
        <v>5723</v>
      </c>
      <c r="G6015" t="s">
        <v>10</v>
      </c>
      <c r="H6015" s="13">
        <v>450</v>
      </c>
      <c r="I6015" s="1">
        <v>45813</v>
      </c>
      <c r="J6015">
        <v>19012950</v>
      </c>
      <c r="K6015" t="b">
        <v>0</v>
      </c>
      <c r="L6015" s="9">
        <f t="shared" si="640"/>
        <v>44842.285557025105</v>
      </c>
      <c r="M6015" s="19">
        <f t="shared" si="641"/>
        <v>163052.55529742897</v>
      </c>
      <c r="O6015">
        <f t="shared" si="642"/>
        <v>281329.31675793207</v>
      </c>
      <c r="P6015" s="8">
        <f t="shared" si="643"/>
        <v>435888.12249405647</v>
      </c>
      <c r="Q6015" s="18">
        <f t="shared" si="644"/>
        <v>45540.615760196364</v>
      </c>
      <c r="R6015" s="16"/>
    </row>
    <row r="6016" spans="3:18" x14ac:dyDescent="0.35">
      <c r="C6016">
        <f t="shared" si="638"/>
        <v>6.5323897659226998E-3</v>
      </c>
      <c r="D6016" s="1">
        <v>45814</v>
      </c>
      <c r="E6016">
        <f t="shared" si="639"/>
        <v>42251</v>
      </c>
      <c r="F6016">
        <v>5724</v>
      </c>
      <c r="G6016" t="s">
        <v>10</v>
      </c>
      <c r="H6016" s="13">
        <v>450</v>
      </c>
      <c r="I6016" s="1">
        <v>45814</v>
      </c>
      <c r="J6016">
        <v>19013400</v>
      </c>
      <c r="K6016" t="b">
        <v>0</v>
      </c>
      <c r="L6016" s="9">
        <f t="shared" si="640"/>
        <v>44892.869217412292</v>
      </c>
      <c r="M6016" s="19">
        <f t="shared" si="641"/>
        <v>163100.81423826466</v>
      </c>
      <c r="O6016">
        <f t="shared" si="642"/>
        <v>281349.35986766941</v>
      </c>
      <c r="P6016" s="8">
        <f t="shared" si="643"/>
        <v>436433.02498852997</v>
      </c>
      <c r="Q6016" s="18">
        <f t="shared" si="644"/>
        <v>45596.068352683986</v>
      </c>
      <c r="R6016" s="16"/>
    </row>
    <row r="6017" spans="3:18" x14ac:dyDescent="0.35">
      <c r="C6017">
        <f t="shared" si="638"/>
        <v>6.5322351604657769E-3</v>
      </c>
      <c r="D6017" s="1">
        <v>45815</v>
      </c>
      <c r="E6017">
        <f t="shared" si="639"/>
        <v>42252</v>
      </c>
      <c r="F6017">
        <v>5725</v>
      </c>
      <c r="G6017" t="s">
        <v>10</v>
      </c>
      <c r="H6017" s="13">
        <v>450</v>
      </c>
      <c r="I6017" s="1">
        <v>45815</v>
      </c>
      <c r="J6017">
        <v>19013850</v>
      </c>
      <c r="K6017" t="b">
        <v>0</v>
      </c>
      <c r="L6017" s="9">
        <f t="shared" si="640"/>
        <v>44943.509801893328</v>
      </c>
      <c r="M6017" s="19">
        <f t="shared" si="641"/>
        <v>163149.08670589252</v>
      </c>
      <c r="O6017">
        <f t="shared" si="642"/>
        <v>281369.40393093997</v>
      </c>
      <c r="P6017" s="8">
        <f t="shared" si="643"/>
        <v>436978.60857078491</v>
      </c>
      <c r="Q6017" s="18">
        <f t="shared" si="644"/>
        <v>45651.587541538742</v>
      </c>
      <c r="R6017" s="16"/>
    </row>
    <row r="6018" spans="3:18" x14ac:dyDescent="0.35">
      <c r="C6018">
        <f t="shared" si="638"/>
        <v>6.532080562326935E-3</v>
      </c>
      <c r="D6018" s="1">
        <v>45816</v>
      </c>
      <c r="E6018">
        <f t="shared" si="639"/>
        <v>42253</v>
      </c>
      <c r="F6018">
        <v>5726</v>
      </c>
      <c r="G6018" t="s">
        <v>10</v>
      </c>
      <c r="H6018" s="13">
        <v>450</v>
      </c>
      <c r="I6018" s="1">
        <v>45816</v>
      </c>
      <c r="J6018">
        <v>19014300</v>
      </c>
      <c r="K6018" t="b">
        <v>0</v>
      </c>
      <c r="L6018" s="9">
        <f t="shared" si="640"/>
        <v>44994.207374380094</v>
      </c>
      <c r="M6018" s="19">
        <f t="shared" si="641"/>
        <v>163197.37270390408</v>
      </c>
      <c r="O6018">
        <f t="shared" si="642"/>
        <v>281389.4489477622</v>
      </c>
      <c r="P6018" s="8">
        <f t="shared" si="643"/>
        <v>437524.87409221951</v>
      </c>
      <c r="Q6018" s="18">
        <f t="shared" si="644"/>
        <v>45707.173406663496</v>
      </c>
      <c r="R6018" s="16"/>
    </row>
    <row r="6019" spans="3:18" x14ac:dyDescent="0.35">
      <c r="C6019">
        <f t="shared" si="638"/>
        <v>6.5319259715056564E-3</v>
      </c>
      <c r="D6019" s="1">
        <v>45817</v>
      </c>
      <c r="E6019">
        <f t="shared" si="639"/>
        <v>42254</v>
      </c>
      <c r="F6019">
        <v>5727</v>
      </c>
      <c r="G6019" t="s">
        <v>10</v>
      </c>
      <c r="H6019" s="13">
        <v>450</v>
      </c>
      <c r="I6019" s="1">
        <v>45817</v>
      </c>
      <c r="J6019">
        <v>19014750</v>
      </c>
      <c r="K6019" t="b">
        <v>0</v>
      </c>
      <c r="L6019" s="9">
        <f t="shared" si="640"/>
        <v>45044.961998856103</v>
      </c>
      <c r="M6019" s="19">
        <f t="shared" si="641"/>
        <v>163245.67223589186</v>
      </c>
      <c r="O6019">
        <f t="shared" si="642"/>
        <v>281409.49491816032</v>
      </c>
      <c r="P6019" s="8">
        <f t="shared" si="643"/>
        <v>438071.82240529603</v>
      </c>
      <c r="Q6019" s="18">
        <f t="shared" si="644"/>
        <v>45762.826028057025</v>
      </c>
      <c r="R6019" s="16"/>
    </row>
    <row r="6020" spans="3:18" x14ac:dyDescent="0.35">
      <c r="C6020">
        <f t="shared" si="638"/>
        <v>6.5317713880014196E-3</v>
      </c>
      <c r="D6020" s="1">
        <v>45818</v>
      </c>
      <c r="E6020">
        <f t="shared" si="639"/>
        <v>42255</v>
      </c>
      <c r="F6020">
        <v>5728</v>
      </c>
      <c r="G6020" t="s">
        <v>10</v>
      </c>
      <c r="H6020" s="13">
        <v>450</v>
      </c>
      <c r="I6020" s="1">
        <v>45818</v>
      </c>
      <c r="J6020">
        <v>19015200</v>
      </c>
      <c r="K6020" t="b">
        <v>0</v>
      </c>
      <c r="L6020" s="9">
        <f t="shared" si="640"/>
        <v>45095.773739376527</v>
      </c>
      <c r="M6020" s="19">
        <f t="shared" si="641"/>
        <v>163293.9853054492</v>
      </c>
      <c r="O6020">
        <f t="shared" si="642"/>
        <v>281429.54184215475</v>
      </c>
      <c r="P6020" s="8">
        <f t="shared" si="643"/>
        <v>438619.45436354238</v>
      </c>
      <c r="Q6020" s="18">
        <f t="shared" si="644"/>
        <v>45818.545485814109</v>
      </c>
      <c r="R6020" s="16"/>
    </row>
    <row r="6021" spans="3:18" x14ac:dyDescent="0.35">
      <c r="C6021">
        <f t="shared" si="638"/>
        <v>6.531616811813707E-3</v>
      </c>
      <c r="D6021" s="1">
        <v>45819</v>
      </c>
      <c r="E6021">
        <f t="shared" si="639"/>
        <v>42256</v>
      </c>
      <c r="F6021">
        <v>5729</v>
      </c>
      <c r="G6021" t="s">
        <v>10</v>
      </c>
      <c r="H6021" s="13">
        <v>450</v>
      </c>
      <c r="I6021" s="1">
        <v>45819</v>
      </c>
      <c r="J6021">
        <v>19015650</v>
      </c>
      <c r="K6021" t="b">
        <v>0</v>
      </c>
      <c r="L6021" s="9">
        <f t="shared" si="640"/>
        <v>45146.642660068297</v>
      </c>
      <c r="M6021" s="19">
        <f t="shared" si="641"/>
        <v>163342.31191617041</v>
      </c>
      <c r="O6021">
        <f t="shared" si="642"/>
        <v>281449.58971977385</v>
      </c>
      <c r="P6021" s="8">
        <f t="shared" si="643"/>
        <v>439167.77082155336</v>
      </c>
      <c r="Q6021" s="18">
        <f t="shared" si="644"/>
        <v>45874.331860125661</v>
      </c>
      <c r="R6021" s="16"/>
    </row>
    <row r="6022" spans="3:18" x14ac:dyDescent="0.35">
      <c r="C6022">
        <f t="shared" si="638"/>
        <v>6.5314622429419981E-3</v>
      </c>
      <c r="D6022" s="1">
        <v>45820</v>
      </c>
      <c r="E6022">
        <f t="shared" si="639"/>
        <v>42257</v>
      </c>
      <c r="F6022">
        <v>5730</v>
      </c>
      <c r="G6022" t="s">
        <v>10</v>
      </c>
      <c r="H6022" s="13">
        <v>450</v>
      </c>
      <c r="I6022" s="1">
        <v>45820</v>
      </c>
      <c r="J6022">
        <v>19016100</v>
      </c>
      <c r="K6022" t="b">
        <v>0</v>
      </c>
      <c r="L6022" s="9">
        <f t="shared" si="640"/>
        <v>45197.568825130191</v>
      </c>
      <c r="M6022" s="19">
        <f t="shared" si="641"/>
        <v>163390.65207165069</v>
      </c>
      <c r="O6022">
        <f t="shared" si="642"/>
        <v>281469.63855103584</v>
      </c>
      <c r="P6022" s="8">
        <f t="shared" si="643"/>
        <v>439716.77263499203</v>
      </c>
      <c r="Q6022" s="18">
        <f t="shared" si="644"/>
        <v>45930.185231278832</v>
      </c>
      <c r="R6022" s="16"/>
    </row>
    <row r="6023" spans="3:18" x14ac:dyDescent="0.35">
      <c r="C6023">
        <f t="shared" si="638"/>
        <v>6.5313076813857734E-3</v>
      </c>
      <c r="D6023" s="1">
        <v>45821</v>
      </c>
      <c r="E6023">
        <f t="shared" si="639"/>
        <v>42258</v>
      </c>
      <c r="F6023">
        <v>5731</v>
      </c>
      <c r="G6023" t="s">
        <v>10</v>
      </c>
      <c r="H6023" s="13">
        <v>450</v>
      </c>
      <c r="I6023" s="1">
        <v>45821</v>
      </c>
      <c r="J6023">
        <v>19016550</v>
      </c>
      <c r="K6023" t="b">
        <v>0</v>
      </c>
      <c r="L6023" s="9">
        <f t="shared" si="640"/>
        <v>45248.552298832888</v>
      </c>
      <c r="M6023" s="19">
        <f t="shared" si="641"/>
        <v>163439.00577548612</v>
      </c>
      <c r="O6023">
        <f t="shared" si="642"/>
        <v>281489.68833596312</v>
      </c>
      <c r="P6023" s="8">
        <f t="shared" si="643"/>
        <v>440266.46066059085</v>
      </c>
      <c r="Q6023" s="18">
        <f t="shared" si="644"/>
        <v>45986.105679657136</v>
      </c>
      <c r="R6023" s="16"/>
    </row>
    <row r="6024" spans="3:18" x14ac:dyDescent="0.35">
      <c r="C6024">
        <f t="shared" si="638"/>
        <v>6.5311531271445133E-3</v>
      </c>
      <c r="D6024" s="1">
        <v>45822</v>
      </c>
      <c r="E6024">
        <f t="shared" si="639"/>
        <v>42259</v>
      </c>
      <c r="F6024">
        <v>5732</v>
      </c>
      <c r="G6024" t="s">
        <v>10</v>
      </c>
      <c r="H6024" s="13">
        <v>450</v>
      </c>
      <c r="I6024" s="1">
        <v>45822</v>
      </c>
      <c r="J6024">
        <v>19017000</v>
      </c>
      <c r="K6024" t="b">
        <v>0</v>
      </c>
      <c r="L6024" s="9">
        <f t="shared" si="640"/>
        <v>45299.59314551908</v>
      </c>
      <c r="M6024" s="19">
        <f t="shared" si="641"/>
        <v>163487.37303127369</v>
      </c>
      <c r="O6024">
        <f t="shared" si="642"/>
        <v>281509.7390745841</v>
      </c>
      <c r="P6024" s="8">
        <f t="shared" si="643"/>
        <v>440816.83575615316</v>
      </c>
      <c r="Q6024" s="18">
        <f t="shared" si="644"/>
        <v>46042.093285740571</v>
      </c>
      <c r="R6024" s="16"/>
    </row>
    <row r="6025" spans="3:18" x14ac:dyDescent="0.35">
      <c r="C6025">
        <f t="shared" si="638"/>
        <v>6.5309985802176999E-3</v>
      </c>
      <c r="D6025" s="1">
        <v>45823</v>
      </c>
      <c r="E6025">
        <f t="shared" si="639"/>
        <v>42260</v>
      </c>
      <c r="F6025">
        <v>5733</v>
      </c>
      <c r="G6025" t="s">
        <v>10</v>
      </c>
      <c r="H6025" s="13">
        <v>450</v>
      </c>
      <c r="I6025" s="1">
        <v>45823</v>
      </c>
      <c r="J6025">
        <v>19017450</v>
      </c>
      <c r="K6025" t="b">
        <v>0</v>
      </c>
      <c r="L6025" s="9">
        <f t="shared" si="640"/>
        <v>45350.691429603547</v>
      </c>
      <c r="M6025" s="19">
        <f t="shared" si="641"/>
        <v>163535.75384261133</v>
      </c>
      <c r="O6025">
        <f t="shared" si="642"/>
        <v>281529.79076691502</v>
      </c>
      <c r="P6025" s="8">
        <f t="shared" si="643"/>
        <v>441367.89878055459</v>
      </c>
      <c r="Q6025" s="18">
        <f t="shared" si="644"/>
        <v>46098.148130105721</v>
      </c>
      <c r="R6025" s="16"/>
    </row>
    <row r="6026" spans="3:18" x14ac:dyDescent="0.35">
      <c r="C6026">
        <f t="shared" si="638"/>
        <v>6.530844040604813E-3</v>
      </c>
      <c r="D6026" s="1">
        <v>45824</v>
      </c>
      <c r="E6026">
        <f t="shared" si="639"/>
        <v>42261</v>
      </c>
      <c r="F6026">
        <v>5734</v>
      </c>
      <c r="G6026" t="s">
        <v>10</v>
      </c>
      <c r="H6026" s="13">
        <v>450</v>
      </c>
      <c r="I6026" s="1">
        <v>45824</v>
      </c>
      <c r="J6026">
        <v>19017900</v>
      </c>
      <c r="K6026" t="b">
        <v>0</v>
      </c>
      <c r="L6026" s="9">
        <f t="shared" si="640"/>
        <v>45401.847215573209</v>
      </c>
      <c r="M6026" s="19">
        <f t="shared" si="641"/>
        <v>163584.14821309783</v>
      </c>
      <c r="O6026">
        <f t="shared" si="642"/>
        <v>281549.84341298224</v>
      </c>
      <c r="P6026" s="8">
        <f t="shared" si="643"/>
        <v>441919.65059374436</v>
      </c>
      <c r="Q6026" s="18">
        <f t="shared" si="644"/>
        <v>46154.270293425885</v>
      </c>
      <c r="R6026" s="16"/>
    </row>
    <row r="6027" spans="3:18" x14ac:dyDescent="0.35">
      <c r="C6027">
        <f t="shared" si="638"/>
        <v>6.5306895083053337E-3</v>
      </c>
      <c r="D6027" s="1">
        <v>45825</v>
      </c>
      <c r="E6027">
        <f t="shared" si="639"/>
        <v>42262</v>
      </c>
      <c r="F6027">
        <v>5735</v>
      </c>
      <c r="G6027" t="s">
        <v>10</v>
      </c>
      <c r="H6027" s="13">
        <v>450</v>
      </c>
      <c r="I6027" s="1">
        <v>45825</v>
      </c>
      <c r="J6027">
        <v>19018350</v>
      </c>
      <c r="K6027" t="b">
        <v>0</v>
      </c>
      <c r="L6027" s="9">
        <f t="shared" si="640"/>
        <v>45453.060567987239</v>
      </c>
      <c r="M6027" s="19">
        <f t="shared" si="641"/>
        <v>163632.55614633294</v>
      </c>
      <c r="O6027">
        <f t="shared" si="642"/>
        <v>281569.89701280813</v>
      </c>
      <c r="P6027" s="8">
        <f t="shared" si="643"/>
        <v>442472.09205674648</v>
      </c>
      <c r="Q6027" s="18">
        <f t="shared" si="644"/>
        <v>46210.459856471178</v>
      </c>
      <c r="R6027" s="16"/>
    </row>
    <row r="6028" spans="3:18" x14ac:dyDescent="0.35">
      <c r="C6028">
        <f t="shared" si="638"/>
        <v>6.5305349833187426E-3</v>
      </c>
      <c r="D6028" s="1">
        <v>45826</v>
      </c>
      <c r="E6028">
        <f t="shared" si="639"/>
        <v>42263</v>
      </c>
      <c r="F6028">
        <v>5736</v>
      </c>
      <c r="G6028" t="s">
        <v>10</v>
      </c>
      <c r="H6028" s="13">
        <v>450</v>
      </c>
      <c r="I6028" s="1">
        <v>45826</v>
      </c>
      <c r="J6028">
        <v>19018800</v>
      </c>
      <c r="K6028" t="b">
        <v>0</v>
      </c>
      <c r="L6028" s="9">
        <f t="shared" si="640"/>
        <v>45504.331551477124</v>
      </c>
      <c r="M6028" s="19">
        <f t="shared" si="641"/>
        <v>163680.97764591727</v>
      </c>
      <c r="O6028">
        <f t="shared" si="642"/>
        <v>281589.95156641497</v>
      </c>
      <c r="P6028" s="8">
        <f t="shared" si="643"/>
        <v>443025.22403166135</v>
      </c>
      <c r="Q6028" s="18">
        <f t="shared" si="644"/>
        <v>46266.716900108644</v>
      </c>
      <c r="R6028" s="16"/>
    </row>
    <row r="6029" spans="3:18" x14ac:dyDescent="0.35">
      <c r="C6029">
        <f t="shared" si="638"/>
        <v>6.53038046564452E-3</v>
      </c>
      <c r="D6029" s="1">
        <v>45827</v>
      </c>
      <c r="E6029">
        <f t="shared" si="639"/>
        <v>42264</v>
      </c>
      <c r="F6029">
        <v>5737</v>
      </c>
      <c r="G6029" t="s">
        <v>10</v>
      </c>
      <c r="H6029" s="13">
        <v>450</v>
      </c>
      <c r="I6029" s="1">
        <v>45827</v>
      </c>
      <c r="J6029">
        <v>19019250</v>
      </c>
      <c r="K6029" t="b">
        <v>0</v>
      </c>
      <c r="L6029" s="9">
        <f t="shared" si="640"/>
        <v>45555.660230746777</v>
      </c>
      <c r="M6029" s="19">
        <f t="shared" si="641"/>
        <v>163729.41271545234</v>
      </c>
      <c r="O6029">
        <f t="shared" si="642"/>
        <v>281610.00707382325</v>
      </c>
      <c r="P6029" s="8">
        <f t="shared" si="643"/>
        <v>443579.0473816669</v>
      </c>
      <c r="Q6029" s="18">
        <f t="shared" si="644"/>
        <v>46323.041505302404</v>
      </c>
      <c r="R6029" s="16"/>
    </row>
    <row r="6030" spans="3:18" x14ac:dyDescent="0.35">
      <c r="C6030">
        <f t="shared" si="638"/>
        <v>6.5302259552821483E-3</v>
      </c>
      <c r="D6030" s="1">
        <v>45828</v>
      </c>
      <c r="E6030">
        <f t="shared" si="639"/>
        <v>42265</v>
      </c>
      <c r="F6030">
        <v>5738</v>
      </c>
      <c r="G6030" t="s">
        <v>10</v>
      </c>
      <c r="H6030" s="13">
        <v>450</v>
      </c>
      <c r="I6030" s="1">
        <v>45828</v>
      </c>
      <c r="J6030">
        <v>19019700</v>
      </c>
      <c r="K6030" t="b">
        <v>0</v>
      </c>
      <c r="L6030" s="9">
        <f t="shared" si="640"/>
        <v>45607.046670572563</v>
      </c>
      <c r="M6030" s="19">
        <f t="shared" si="641"/>
        <v>163777.86135854063</v>
      </c>
      <c r="O6030">
        <f t="shared" si="642"/>
        <v>281630.0635350612</v>
      </c>
      <c r="P6030" s="8">
        <f t="shared" si="643"/>
        <v>444133.56297101988</v>
      </c>
      <c r="Q6030" s="18">
        <f t="shared" si="644"/>
        <v>46379.433753113743</v>
      </c>
      <c r="R6030" s="16"/>
    </row>
    <row r="6031" spans="3:18" x14ac:dyDescent="0.35">
      <c r="C6031">
        <f t="shared" si="638"/>
        <v>6.5300714522311077E-3</v>
      </c>
      <c r="D6031" s="1">
        <v>45829</v>
      </c>
      <c r="E6031">
        <f t="shared" si="639"/>
        <v>42266</v>
      </c>
      <c r="F6031">
        <v>5739</v>
      </c>
      <c r="G6031" t="s">
        <v>10</v>
      </c>
      <c r="H6031" s="13">
        <v>450</v>
      </c>
      <c r="I6031" s="1">
        <v>45829</v>
      </c>
      <c r="J6031">
        <v>19020150</v>
      </c>
      <c r="K6031" t="b">
        <v>0</v>
      </c>
      <c r="L6031" s="9">
        <f t="shared" si="640"/>
        <v>45658.49093580342</v>
      </c>
      <c r="M6031" s="19">
        <f t="shared" si="641"/>
        <v>163826.32357878544</v>
      </c>
      <c r="O6031">
        <f t="shared" si="642"/>
        <v>281650.12095014914</v>
      </c>
      <c r="P6031" s="8">
        <f t="shared" si="643"/>
        <v>444688.77166505746</v>
      </c>
      <c r="Q6031" s="18">
        <f t="shared" si="644"/>
        <v>46435.893724701222</v>
      </c>
      <c r="R6031" s="16"/>
    </row>
    <row r="6032" spans="3:18" x14ac:dyDescent="0.35">
      <c r="C6032">
        <f t="shared" si="638"/>
        <v>6.5299169564908797E-3</v>
      </c>
      <c r="D6032" s="1">
        <v>45830</v>
      </c>
      <c r="E6032">
        <f t="shared" si="639"/>
        <v>42267</v>
      </c>
      <c r="F6032">
        <v>5740</v>
      </c>
      <c r="G6032" t="s">
        <v>10</v>
      </c>
      <c r="H6032" s="13">
        <v>450</v>
      </c>
      <c r="I6032" s="1">
        <v>45830</v>
      </c>
      <c r="J6032">
        <v>19020600</v>
      </c>
      <c r="K6032" t="b">
        <v>0</v>
      </c>
      <c r="L6032" s="9">
        <f t="shared" si="640"/>
        <v>45709.993091360935</v>
      </c>
      <c r="M6032" s="19">
        <f t="shared" si="641"/>
        <v>163874.79937979099</v>
      </c>
      <c r="O6032">
        <f t="shared" si="642"/>
        <v>281670.17931910546</v>
      </c>
      <c r="P6032" s="8">
        <f t="shared" si="643"/>
        <v>445244.6743301985</v>
      </c>
      <c r="Q6032" s="18">
        <f t="shared" si="644"/>
        <v>46492.421501320823</v>
      </c>
      <c r="R6032" s="16"/>
    </row>
    <row r="6033" spans="3:18" x14ac:dyDescent="0.35">
      <c r="C6033">
        <f t="shared" si="638"/>
        <v>6.5297624680609448E-3</v>
      </c>
      <c r="D6033" s="1">
        <v>45831</v>
      </c>
      <c r="E6033">
        <f t="shared" si="639"/>
        <v>42268</v>
      </c>
      <c r="F6033">
        <v>5741</v>
      </c>
      <c r="G6033" t="s">
        <v>10</v>
      </c>
      <c r="H6033" s="13">
        <v>450</v>
      </c>
      <c r="I6033" s="1">
        <v>45831</v>
      </c>
      <c r="J6033">
        <v>19021050</v>
      </c>
      <c r="K6033" t="b">
        <v>0</v>
      </c>
      <c r="L6033" s="9">
        <f t="shared" si="640"/>
        <v>45761.553202239433</v>
      </c>
      <c r="M6033" s="19">
        <f t="shared" si="641"/>
        <v>163923.28876516249</v>
      </c>
      <c r="O6033">
        <f t="shared" si="642"/>
        <v>281690.2386419606</v>
      </c>
      <c r="P6033" s="8">
        <f t="shared" si="643"/>
        <v>445801.27183394454</v>
      </c>
      <c r="Q6033" s="18">
        <f t="shared" si="644"/>
        <v>46549.017164326055</v>
      </c>
      <c r="R6033" s="16"/>
    </row>
    <row r="6034" spans="3:18" x14ac:dyDescent="0.35">
      <c r="C6034">
        <f t="shared" si="638"/>
        <v>6.5296079869407841E-3</v>
      </c>
      <c r="D6034" s="1">
        <v>45832</v>
      </c>
      <c r="E6034">
        <f t="shared" si="639"/>
        <v>42269</v>
      </c>
      <c r="F6034">
        <v>5742</v>
      </c>
      <c r="G6034" t="s">
        <v>10</v>
      </c>
      <c r="H6034" s="13">
        <v>450</v>
      </c>
      <c r="I6034" s="1">
        <v>45832</v>
      </c>
      <c r="J6034">
        <v>19021500</v>
      </c>
      <c r="K6034" t="b">
        <v>0</v>
      </c>
      <c r="L6034" s="9">
        <f t="shared" si="640"/>
        <v>45813.171333506034</v>
      </c>
      <c r="M6034" s="19">
        <f t="shared" si="641"/>
        <v>163971.791738506</v>
      </c>
      <c r="O6034">
        <f t="shared" si="642"/>
        <v>281710.29891873081</v>
      </c>
      <c r="P6034" s="8">
        <f t="shared" si="643"/>
        <v>446358.56504488183</v>
      </c>
      <c r="Q6034" s="18">
        <f t="shared" si="644"/>
        <v>46605.680795168053</v>
      </c>
      <c r="R6034" s="16"/>
    </row>
    <row r="6035" spans="3:18" x14ac:dyDescent="0.35">
      <c r="C6035">
        <f t="shared" si="638"/>
        <v>6.529453513129879E-3</v>
      </c>
      <c r="D6035" s="1">
        <v>45833</v>
      </c>
      <c r="E6035">
        <f t="shared" si="639"/>
        <v>42270</v>
      </c>
      <c r="F6035">
        <v>5743</v>
      </c>
      <c r="G6035" t="s">
        <v>10</v>
      </c>
      <c r="H6035" s="13">
        <v>450</v>
      </c>
      <c r="I6035" s="1">
        <v>45833</v>
      </c>
      <c r="J6035">
        <v>19021950</v>
      </c>
      <c r="K6035" t="b">
        <v>0</v>
      </c>
      <c r="L6035" s="9">
        <f t="shared" si="640"/>
        <v>45864.847550300758</v>
      </c>
      <c r="M6035" s="19">
        <f t="shared" si="641"/>
        <v>164020.30830342849</v>
      </c>
      <c r="O6035">
        <f t="shared" si="642"/>
        <v>281730.36014944251</v>
      </c>
      <c r="P6035" s="8">
        <f t="shared" si="643"/>
        <v>446916.55483268219</v>
      </c>
      <c r="Q6035" s="18">
        <f t="shared" si="644"/>
        <v>46662.412475395715</v>
      </c>
      <c r="R6035" s="16"/>
    </row>
    <row r="6036" spans="3:18" x14ac:dyDescent="0.35">
      <c r="C6036">
        <f t="shared" si="638"/>
        <v>6.5292990466277118E-3</v>
      </c>
      <c r="D6036" s="1">
        <v>45834</v>
      </c>
      <c r="E6036">
        <f t="shared" si="639"/>
        <v>42271</v>
      </c>
      <c r="F6036">
        <v>5744</v>
      </c>
      <c r="G6036" t="s">
        <v>10</v>
      </c>
      <c r="H6036" s="13">
        <v>450</v>
      </c>
      <c r="I6036" s="1">
        <v>45834</v>
      </c>
      <c r="J6036">
        <v>19022400</v>
      </c>
      <c r="K6036" t="b">
        <v>0</v>
      </c>
      <c r="L6036" s="9">
        <f t="shared" si="640"/>
        <v>45916.581917836578</v>
      </c>
      <c r="M6036" s="19">
        <f t="shared" si="641"/>
        <v>164068.8384635378</v>
      </c>
      <c r="O6036">
        <f t="shared" si="642"/>
        <v>281750.42233412003</v>
      </c>
      <c r="P6036" s="8">
        <f t="shared" si="643"/>
        <v>447475.24206810433</v>
      </c>
      <c r="Q6036" s="18">
        <f t="shared" si="644"/>
        <v>46719.212286655813</v>
      </c>
      <c r="R6036" s="16"/>
    </row>
    <row r="6037" spans="3:18" x14ac:dyDescent="0.35">
      <c r="C6037">
        <f t="shared" si="638"/>
        <v>6.529144587433762E-3</v>
      </c>
      <c r="D6037" s="1">
        <v>45835</v>
      </c>
      <c r="E6037">
        <f t="shared" si="639"/>
        <v>42272</v>
      </c>
      <c r="F6037">
        <v>5745</v>
      </c>
      <c r="G6037" t="s">
        <v>10</v>
      </c>
      <c r="H6037" s="13">
        <v>450</v>
      </c>
      <c r="I6037" s="1">
        <v>45835</v>
      </c>
      <c r="J6037">
        <v>19022850</v>
      </c>
      <c r="K6037" t="b">
        <v>0</v>
      </c>
      <c r="L6037" s="9">
        <f t="shared" si="640"/>
        <v>45968.374501399536</v>
      </c>
      <c r="M6037" s="19">
        <f t="shared" si="641"/>
        <v>164117.38222244277</v>
      </c>
      <c r="O6037">
        <f t="shared" si="642"/>
        <v>281770.48547277972</v>
      </c>
      <c r="P6037" s="8">
        <f t="shared" si="643"/>
        <v>448034.62762299558</v>
      </c>
      <c r="Q6037" s="18">
        <f t="shared" si="644"/>
        <v>46776.08031069312</v>
      </c>
      <c r="R6037" s="16"/>
    </row>
    <row r="6038" spans="3:18" x14ac:dyDescent="0.35">
      <c r="C6038">
        <f t="shared" si="638"/>
        <v>6.5289901355475126E-3</v>
      </c>
      <c r="D6038" s="1">
        <v>45836</v>
      </c>
      <c r="E6038">
        <f t="shared" si="639"/>
        <v>42273</v>
      </c>
      <c r="F6038">
        <v>5746</v>
      </c>
      <c r="G6038" t="s">
        <v>10</v>
      </c>
      <c r="H6038" s="13">
        <v>450</v>
      </c>
      <c r="I6038" s="1">
        <v>45836</v>
      </c>
      <c r="J6038">
        <v>19023300</v>
      </c>
      <c r="K6038" t="b">
        <v>0</v>
      </c>
      <c r="L6038" s="9">
        <f t="shared" si="640"/>
        <v>46020.225366348801</v>
      </c>
      <c r="M6038" s="19">
        <f t="shared" si="641"/>
        <v>164165.93958375309</v>
      </c>
      <c r="O6038">
        <f t="shared" si="642"/>
        <v>281790.54956544994</v>
      </c>
      <c r="P6038" s="8">
        <f t="shared" si="643"/>
        <v>448594.71237029298</v>
      </c>
      <c r="Q6038" s="18">
        <f t="shared" si="644"/>
        <v>46833.016629350503</v>
      </c>
      <c r="R6038" s="16"/>
    </row>
    <row r="6039" spans="3:18" x14ac:dyDescent="0.35">
      <c r="C6039">
        <f t="shared" si="638"/>
        <v>6.5288356909684441E-3</v>
      </c>
      <c r="D6039" s="1">
        <v>45837</v>
      </c>
      <c r="E6039">
        <f t="shared" si="639"/>
        <v>42274</v>
      </c>
      <c r="F6039">
        <v>5747</v>
      </c>
      <c r="G6039" t="s">
        <v>10</v>
      </c>
      <c r="H6039" s="13">
        <v>450</v>
      </c>
      <c r="I6039" s="1">
        <v>45837</v>
      </c>
      <c r="J6039">
        <v>19023750</v>
      </c>
      <c r="K6039" t="b">
        <v>0</v>
      </c>
      <c r="L6039" s="9">
        <f t="shared" si="640"/>
        <v>46072.134578116755</v>
      </c>
      <c r="M6039" s="19">
        <f t="shared" si="641"/>
        <v>164214.51055107932</v>
      </c>
      <c r="O6039">
        <f t="shared" si="642"/>
        <v>281810.61461215303</v>
      </c>
      <c r="P6039" s="8">
        <f t="shared" si="643"/>
        <v>449155.49718402472</v>
      </c>
      <c r="Q6039" s="18">
        <f t="shared" si="644"/>
        <v>46890.021324569061</v>
      </c>
      <c r="R6039" s="16"/>
    </row>
    <row r="6040" spans="3:18" x14ac:dyDescent="0.35">
      <c r="C6040">
        <f t="shared" si="638"/>
        <v>6.5286812536960379E-3</v>
      </c>
      <c r="D6040" s="1">
        <v>45838</v>
      </c>
      <c r="E6040">
        <f t="shared" si="639"/>
        <v>42275</v>
      </c>
      <c r="F6040">
        <v>5748</v>
      </c>
      <c r="G6040" t="s">
        <v>10</v>
      </c>
      <c r="H6040" s="13">
        <v>450</v>
      </c>
      <c r="I6040" s="1">
        <v>45838</v>
      </c>
      <c r="J6040">
        <v>19024200</v>
      </c>
      <c r="K6040" t="b">
        <v>0</v>
      </c>
      <c r="L6040" s="9">
        <f t="shared" si="640"/>
        <v>46124.102202209091</v>
      </c>
      <c r="M6040" s="19">
        <f t="shared" si="641"/>
        <v>164263.09512803302</v>
      </c>
      <c r="O6040">
        <f t="shared" si="642"/>
        <v>281830.68061290937</v>
      </c>
      <c r="P6040" s="8">
        <f t="shared" si="643"/>
        <v>449716.98293931136</v>
      </c>
      <c r="Q6040" s="18">
        <f t="shared" si="644"/>
        <v>46947.094478388244</v>
      </c>
      <c r="R6040" s="16"/>
    </row>
    <row r="6041" spans="3:18" x14ac:dyDescent="0.35">
      <c r="C6041">
        <f t="shared" si="638"/>
        <v>6.528526823729776E-3</v>
      </c>
      <c r="D6041" s="1">
        <v>45839</v>
      </c>
      <c r="E6041">
        <f t="shared" si="639"/>
        <v>42276</v>
      </c>
      <c r="F6041">
        <v>5749</v>
      </c>
      <c r="G6041" t="s">
        <v>10</v>
      </c>
      <c r="H6041" s="13">
        <v>450</v>
      </c>
      <c r="I6041" s="1">
        <v>45839</v>
      </c>
      <c r="J6041">
        <v>19024650</v>
      </c>
      <c r="K6041" t="b">
        <v>0</v>
      </c>
      <c r="L6041" s="9">
        <f t="shared" si="640"/>
        <v>46176.128304204867</v>
      </c>
      <c r="M6041" s="19">
        <f t="shared" si="641"/>
        <v>164311.69331822661</v>
      </c>
      <c r="O6041">
        <f t="shared" si="642"/>
        <v>281850.74756774335</v>
      </c>
      <c r="P6041" s="8">
        <f t="shared" si="643"/>
        <v>450279.17051236756</v>
      </c>
      <c r="Q6041" s="18">
        <f t="shared" si="644"/>
        <v>47004.236172945944</v>
      </c>
      <c r="R6041" s="16"/>
    </row>
    <row r="6042" spans="3:18" x14ac:dyDescent="0.35">
      <c r="C6042">
        <f t="shared" si="638"/>
        <v>6.528372401069139E-3</v>
      </c>
      <c r="D6042" s="1">
        <v>45840</v>
      </c>
      <c r="E6042">
        <f t="shared" si="639"/>
        <v>42277</v>
      </c>
      <c r="F6042">
        <v>5750</v>
      </c>
      <c r="G6042" t="s">
        <v>10</v>
      </c>
      <c r="H6042" s="13">
        <v>450</v>
      </c>
      <c r="I6042" s="1">
        <v>45840</v>
      </c>
      <c r="J6042">
        <v>19025100</v>
      </c>
      <c r="K6042" t="b">
        <v>0</v>
      </c>
      <c r="L6042" s="9">
        <f t="shared" si="640"/>
        <v>46228.212949756613</v>
      </c>
      <c r="M6042" s="19">
        <f t="shared" si="641"/>
        <v>164360.30512527339</v>
      </c>
      <c r="O6042">
        <f t="shared" si="642"/>
        <v>281870.81547667738</v>
      </c>
      <c r="P6042" s="8">
        <f t="shared" si="643"/>
        <v>450842.06078050297</v>
      </c>
      <c r="Q6042" s="18">
        <f t="shared" si="644"/>
        <v>47061.446490478666</v>
      </c>
      <c r="R6042" s="16"/>
    </row>
    <row r="6043" spans="3:18" x14ac:dyDescent="0.35">
      <c r="C6043">
        <f t="shared" si="638"/>
        <v>6.5282179857136099E-3</v>
      </c>
      <c r="D6043" s="1">
        <v>45841</v>
      </c>
      <c r="E6043">
        <f t="shared" si="639"/>
        <v>42278</v>
      </c>
      <c r="F6043">
        <v>5751</v>
      </c>
      <c r="G6043" t="s">
        <v>10</v>
      </c>
      <c r="H6043" s="13">
        <v>450</v>
      </c>
      <c r="I6043" s="1">
        <v>45841</v>
      </c>
      <c r="J6043">
        <v>19025550</v>
      </c>
      <c r="K6043" t="b">
        <v>0</v>
      </c>
      <c r="L6043" s="9">
        <f t="shared" si="640"/>
        <v>46280.356204590396</v>
      </c>
      <c r="M6043" s="19">
        <f t="shared" si="641"/>
        <v>164408.93055278761</v>
      </c>
      <c r="O6043">
        <f t="shared" si="642"/>
        <v>281890.88433973573</v>
      </c>
      <c r="P6043" s="8">
        <f t="shared" si="643"/>
        <v>451405.65462212398</v>
      </c>
      <c r="Q6043" s="18">
        <f t="shared" si="644"/>
        <v>47118.725513321588</v>
      </c>
      <c r="R6043" s="16"/>
    </row>
    <row r="6044" spans="3:18" x14ac:dyDescent="0.35">
      <c r="C6044">
        <f t="shared" si="638"/>
        <v>6.5280635776626692E-3</v>
      </c>
      <c r="D6044" s="1">
        <v>45842</v>
      </c>
      <c r="E6044">
        <f t="shared" si="639"/>
        <v>42279</v>
      </c>
      <c r="F6044">
        <v>5752</v>
      </c>
      <c r="G6044" t="s">
        <v>10</v>
      </c>
      <c r="H6044" s="13">
        <v>450</v>
      </c>
      <c r="I6044" s="1">
        <v>45842</v>
      </c>
      <c r="J6044">
        <v>19026000</v>
      </c>
      <c r="K6044" t="b">
        <v>0</v>
      </c>
      <c r="L6044" s="9">
        <f t="shared" si="640"/>
        <v>46332.558134505911</v>
      </c>
      <c r="M6044" s="19">
        <f t="shared" si="641"/>
        <v>164457.56960438439</v>
      </c>
      <c r="O6044">
        <f t="shared" si="642"/>
        <v>281910.95415693882</v>
      </c>
      <c r="P6044" s="8">
        <f t="shared" si="643"/>
        <v>451969.95291673503</v>
      </c>
      <c r="Q6044" s="18">
        <f t="shared" si="644"/>
        <v>47176.073323908713</v>
      </c>
      <c r="R6044" s="16"/>
    </row>
    <row r="6045" spans="3:18" x14ac:dyDescent="0.35">
      <c r="C6045">
        <f t="shared" si="638"/>
        <v>6.5279091769157999E-3</v>
      </c>
      <c r="D6045" s="1">
        <v>45843</v>
      </c>
      <c r="E6045">
        <f t="shared" si="639"/>
        <v>42280</v>
      </c>
      <c r="F6045">
        <v>5753</v>
      </c>
      <c r="G6045" t="s">
        <v>10</v>
      </c>
      <c r="H6045" s="13">
        <v>450</v>
      </c>
      <c r="I6045" s="1">
        <v>45843</v>
      </c>
      <c r="J6045">
        <v>19026450</v>
      </c>
      <c r="K6045" t="b">
        <v>0</v>
      </c>
      <c r="L6045" s="9">
        <f t="shared" si="640"/>
        <v>46384.818805376563</v>
      </c>
      <c r="M6045" s="19">
        <f t="shared" si="641"/>
        <v>164506.22228367985</v>
      </c>
      <c r="O6045">
        <f t="shared" si="642"/>
        <v>281931.024928311</v>
      </c>
      <c r="P6045" s="8">
        <f t="shared" si="643"/>
        <v>452534.9565449396</v>
      </c>
      <c r="Q6045" s="18">
        <f t="shared" si="644"/>
        <v>47233.49000477299</v>
      </c>
      <c r="R6045" s="16"/>
    </row>
    <row r="6046" spans="3:18" x14ac:dyDescent="0.35">
      <c r="C6046">
        <f t="shared" si="638"/>
        <v>6.5277547834724815E-3</v>
      </c>
      <c r="D6046" s="1">
        <v>45844</v>
      </c>
      <c r="E6046">
        <f t="shared" si="639"/>
        <v>42281</v>
      </c>
      <c r="F6046">
        <v>5754</v>
      </c>
      <c r="G6046" t="s">
        <v>10</v>
      </c>
      <c r="H6046" s="13">
        <v>450</v>
      </c>
      <c r="I6046" s="1">
        <v>45844</v>
      </c>
      <c r="J6046">
        <v>19026900</v>
      </c>
      <c r="K6046" t="b">
        <v>0</v>
      </c>
      <c r="L6046" s="9">
        <f t="shared" si="640"/>
        <v>46437.138283149543</v>
      </c>
      <c r="M6046" s="19">
        <f t="shared" si="641"/>
        <v>164554.88859429091</v>
      </c>
      <c r="O6046">
        <f t="shared" si="642"/>
        <v>281951.09665387467</v>
      </c>
      <c r="P6046" s="8">
        <f t="shared" si="643"/>
        <v>453100.66638844227</v>
      </c>
      <c r="Q6046" s="18">
        <f t="shared" si="644"/>
        <v>47290.975638546413</v>
      </c>
      <c r="R6046" s="16"/>
    </row>
    <row r="6047" spans="3:18" x14ac:dyDescent="0.35">
      <c r="C6047">
        <f t="shared" si="638"/>
        <v>6.5276003973321981E-3</v>
      </c>
      <c r="D6047" s="1">
        <v>45845</v>
      </c>
      <c r="E6047">
        <f t="shared" si="639"/>
        <v>42282</v>
      </c>
      <c r="F6047">
        <v>5755</v>
      </c>
      <c r="G6047" t="s">
        <v>10</v>
      </c>
      <c r="H6047" s="13">
        <v>450</v>
      </c>
      <c r="I6047" s="1">
        <v>45845</v>
      </c>
      <c r="J6047">
        <v>19027350</v>
      </c>
      <c r="K6047" t="b">
        <v>0</v>
      </c>
      <c r="L6047" s="9">
        <f t="shared" si="640"/>
        <v>46489.516633845924</v>
      </c>
      <c r="M6047" s="19">
        <f t="shared" si="641"/>
        <v>164603.56853983545</v>
      </c>
      <c r="O6047">
        <f t="shared" si="642"/>
        <v>281971.16933365021</v>
      </c>
      <c r="P6047" s="8">
        <f t="shared" si="643"/>
        <v>453667.08333004941</v>
      </c>
      <c r="Q6047" s="18">
        <f t="shared" si="644"/>
        <v>47348.530307960151</v>
      </c>
      <c r="R6047" s="16"/>
    </row>
    <row r="6048" spans="3:18" x14ac:dyDescent="0.35">
      <c r="C6048">
        <f t="shared" si="638"/>
        <v>6.5274460184944301E-3</v>
      </c>
      <c r="D6048" s="1">
        <v>45846</v>
      </c>
      <c r="E6048">
        <f t="shared" si="639"/>
        <v>42283</v>
      </c>
      <c r="F6048">
        <v>5756</v>
      </c>
      <c r="G6048" t="s">
        <v>10</v>
      </c>
      <c r="H6048" s="13">
        <v>450</v>
      </c>
      <c r="I6048" s="1">
        <v>45846</v>
      </c>
      <c r="J6048">
        <v>19027800</v>
      </c>
      <c r="K6048" t="b">
        <v>0</v>
      </c>
      <c r="L6048" s="9">
        <f t="shared" si="640"/>
        <v>46541.95392356073</v>
      </c>
      <c r="M6048" s="19">
        <f t="shared" si="641"/>
        <v>164652.26212393228</v>
      </c>
      <c r="O6048">
        <f t="shared" si="642"/>
        <v>281991.24296766397</v>
      </c>
      <c r="P6048" s="8">
        <f t="shared" si="643"/>
        <v>454234.20825367107</v>
      </c>
      <c r="Q6048" s="18">
        <f t="shared" si="644"/>
        <v>47406.154095844664</v>
      </c>
      <c r="R6048" s="16"/>
    </row>
    <row r="6049" spans="3:18" x14ac:dyDescent="0.35">
      <c r="C6049">
        <f t="shared" si="638"/>
        <v>6.5272916469586604E-3</v>
      </c>
      <c r="D6049" s="1">
        <v>45847</v>
      </c>
      <c r="E6049">
        <f t="shared" si="639"/>
        <v>42284</v>
      </c>
      <c r="F6049">
        <v>5757</v>
      </c>
      <c r="G6049" t="s">
        <v>10</v>
      </c>
      <c r="H6049" s="13">
        <v>450</v>
      </c>
      <c r="I6049" s="1">
        <v>45847</v>
      </c>
      <c r="J6049">
        <v>19028250</v>
      </c>
      <c r="K6049" t="b">
        <v>0</v>
      </c>
      <c r="L6049" s="9">
        <f t="shared" si="640"/>
        <v>46594.450218463018</v>
      </c>
      <c r="M6049" s="19">
        <f t="shared" si="641"/>
        <v>164700.96935020108</v>
      </c>
      <c r="O6049">
        <f t="shared" si="642"/>
        <v>282011.31755593832</v>
      </c>
      <c r="P6049" s="8">
        <f t="shared" si="643"/>
        <v>454802.04204432206</v>
      </c>
      <c r="Q6049" s="18">
        <f t="shared" si="644"/>
        <v>47463.847085129826</v>
      </c>
      <c r="R6049" s="16"/>
    </row>
    <row r="6050" spans="3:18" x14ac:dyDescent="0.35">
      <c r="C6050">
        <f t="shared" si="638"/>
        <v>6.5271372827243705E-3</v>
      </c>
      <c r="D6050" s="1">
        <v>45848</v>
      </c>
      <c r="E6050">
        <f t="shared" si="639"/>
        <v>42285</v>
      </c>
      <c r="F6050">
        <v>5758</v>
      </c>
      <c r="G6050" t="s">
        <v>10</v>
      </c>
      <c r="H6050" s="13">
        <v>450</v>
      </c>
      <c r="I6050" s="1">
        <v>45848</v>
      </c>
      <c r="J6050">
        <v>19028700</v>
      </c>
      <c r="K6050" t="b">
        <v>0</v>
      </c>
      <c r="L6050" s="9">
        <f t="shared" si="640"/>
        <v>46647.005584795981</v>
      </c>
      <c r="M6050" s="19">
        <f t="shared" si="641"/>
        <v>164749.69022226249</v>
      </c>
      <c r="O6050">
        <f t="shared" si="642"/>
        <v>282031.39309849369</v>
      </c>
      <c r="P6050" s="8">
        <f t="shared" si="643"/>
        <v>455370.58558812336</v>
      </c>
      <c r="Q6050" s="18">
        <f t="shared" si="644"/>
        <v>47521.609358845046</v>
      </c>
      <c r="R6050" s="16"/>
    </row>
    <row r="6051" spans="3:18" x14ac:dyDescent="0.35">
      <c r="C6051">
        <f t="shared" si="638"/>
        <v>6.5269829257910417E-3</v>
      </c>
      <c r="D6051" s="1">
        <v>45849</v>
      </c>
      <c r="E6051">
        <f t="shared" si="639"/>
        <v>42286</v>
      </c>
      <c r="F6051">
        <v>5759</v>
      </c>
      <c r="G6051" t="s">
        <v>10</v>
      </c>
      <c r="H6051" s="13">
        <v>450</v>
      </c>
      <c r="I6051" s="1">
        <v>45849</v>
      </c>
      <c r="J6051">
        <v>19029150</v>
      </c>
      <c r="K6051" t="b">
        <v>0</v>
      </c>
      <c r="L6051" s="9">
        <f t="shared" si="640"/>
        <v>46699.620088877004</v>
      </c>
      <c r="M6051" s="19">
        <f t="shared" si="641"/>
        <v>164798.424743738</v>
      </c>
      <c r="O6051">
        <f t="shared" si="642"/>
        <v>282051.46959535644</v>
      </c>
      <c r="P6051" s="8">
        <f t="shared" si="643"/>
        <v>455939.83977230371</v>
      </c>
      <c r="Q6051" s="18">
        <f t="shared" si="644"/>
        <v>47579.441000119376</v>
      </c>
      <c r="R6051" s="16"/>
    </row>
    <row r="6052" spans="3:18" x14ac:dyDescent="0.35">
      <c r="C6052">
        <f t="shared" si="638"/>
        <v>6.5268285761581578E-3</v>
      </c>
      <c r="D6052" s="1">
        <v>45850</v>
      </c>
      <c r="E6052">
        <f t="shared" si="639"/>
        <v>42287</v>
      </c>
      <c r="F6052">
        <v>5760</v>
      </c>
      <c r="G6052" t="s">
        <v>10</v>
      </c>
      <c r="H6052" s="13">
        <v>450</v>
      </c>
      <c r="I6052" s="1">
        <v>45850</v>
      </c>
      <c r="J6052">
        <v>19029600</v>
      </c>
      <c r="K6052" t="b">
        <v>0</v>
      </c>
      <c r="L6052" s="9">
        <f t="shared" si="640"/>
        <v>46752.293797097758</v>
      </c>
      <c r="M6052" s="19">
        <f t="shared" si="641"/>
        <v>164847.17291825006</v>
      </c>
      <c r="O6052">
        <f t="shared" si="642"/>
        <v>282071.5470465449</v>
      </c>
      <c r="P6052" s="8">
        <f t="shared" si="643"/>
        <v>456509.80548520072</v>
      </c>
      <c r="Q6052" s="18">
        <f t="shared" si="644"/>
        <v>47637.342092181636</v>
      </c>
      <c r="R6052" s="16"/>
    </row>
    <row r="6053" spans="3:18" x14ac:dyDescent="0.35">
      <c r="C6053">
        <f t="shared" si="638"/>
        <v>6.5266742338251985E-3</v>
      </c>
      <c r="D6053" s="1">
        <v>45851</v>
      </c>
      <c r="E6053">
        <f t="shared" si="639"/>
        <v>42288</v>
      </c>
      <c r="F6053">
        <v>5761</v>
      </c>
      <c r="G6053" t="s">
        <v>10</v>
      </c>
      <c r="H6053" s="13">
        <v>450</v>
      </c>
      <c r="I6053" s="1">
        <v>45851</v>
      </c>
      <c r="J6053">
        <v>19030050</v>
      </c>
      <c r="K6053" t="b">
        <v>0</v>
      </c>
      <c r="L6053" s="9">
        <f t="shared" si="640"/>
        <v>46805.026775924292</v>
      </c>
      <c r="M6053" s="19">
        <f t="shared" si="641"/>
        <v>164895.93474942201</v>
      </c>
      <c r="O6053">
        <f t="shared" si="642"/>
        <v>282091.62545208557</v>
      </c>
      <c r="P6053" s="8">
        <f t="shared" si="643"/>
        <v>457080.48361626256</v>
      </c>
      <c r="Q6053" s="18">
        <f t="shared" si="644"/>
        <v>47695.312718360547</v>
      </c>
      <c r="R6053" s="16"/>
    </row>
    <row r="6054" spans="3:18" x14ac:dyDescent="0.35">
      <c r="C6054">
        <f t="shared" si="638"/>
        <v>6.5265198987916476E-3</v>
      </c>
      <c r="D6054" s="1">
        <v>45852</v>
      </c>
      <c r="E6054">
        <f t="shared" si="639"/>
        <v>42289</v>
      </c>
      <c r="F6054">
        <v>5762</v>
      </c>
      <c r="G6054" t="s">
        <v>10</v>
      </c>
      <c r="H6054" s="13">
        <v>450</v>
      </c>
      <c r="I6054" s="1">
        <v>45852</v>
      </c>
      <c r="J6054">
        <v>19030500</v>
      </c>
      <c r="K6054" t="b">
        <v>0</v>
      </c>
      <c r="L6054" s="9">
        <f t="shared" si="640"/>
        <v>46857.819091897101</v>
      </c>
      <c r="M6054" s="19">
        <f t="shared" si="641"/>
        <v>164944.71024087814</v>
      </c>
      <c r="O6054">
        <f t="shared" si="642"/>
        <v>282111.70481199864</v>
      </c>
      <c r="P6054" s="8">
        <f t="shared" si="643"/>
        <v>457651.87505604891</v>
      </c>
      <c r="Q6054" s="18">
        <f t="shared" si="644"/>
        <v>47753.352962084842</v>
      </c>
      <c r="R6054" s="16"/>
    </row>
    <row r="6055" spans="3:18" x14ac:dyDescent="0.35">
      <c r="C6055">
        <f t="shared" ref="C6055:C6118" si="645">276/E6055</f>
        <v>6.5263655710569874E-3</v>
      </c>
      <c r="D6055" s="1">
        <v>45853</v>
      </c>
      <c r="E6055">
        <f t="shared" ref="E6055:E6118" si="646">1/(H6055/J6054)</f>
        <v>42290</v>
      </c>
      <c r="F6055">
        <v>5763</v>
      </c>
      <c r="G6055" t="s">
        <v>10</v>
      </c>
      <c r="H6055" s="13">
        <v>450</v>
      </c>
      <c r="I6055" s="1">
        <v>45853</v>
      </c>
      <c r="J6055">
        <v>19030950</v>
      </c>
      <c r="K6055" t="b">
        <v>0</v>
      </c>
      <c r="L6055" s="9">
        <f t="shared" ref="L6055:M6118" si="647">L6054*(1+$L$12*276/E6055+$L$13)</f>
        <v>46910.670811631207</v>
      </c>
      <c r="M6055" s="19">
        <f t="shared" ref="M6055:M6118" si="648">M6054*(1+$M$12*276/E6055+$M$13)</f>
        <v>164993.49939624354</v>
      </c>
      <c r="O6055">
        <f t="shared" ref="O6055:O6118" si="649">$O$12*EXP($O$13*LN(E6055)+14.62)</f>
        <v>282131.78512631071</v>
      </c>
      <c r="P6055" s="8">
        <f t="shared" ref="P6055:P6118" si="650">P6054*(1+$P$14+$P$12*(1-$P$13)^F6055)</f>
        <v>458223.98069623287</v>
      </c>
      <c r="Q6055" s="18">
        <f t="shared" ref="Q6055:Q6118" si="651">Q6054*(1+$Q$14+$Q$12*(1-$Q$13)^F6055)</f>
        <v>47811.462906883367</v>
      </c>
      <c r="R6055" s="16"/>
    </row>
    <row r="6056" spans="3:18" x14ac:dyDescent="0.35">
      <c r="C6056">
        <f t="shared" si="645"/>
        <v>6.5262112506206992E-3</v>
      </c>
      <c r="D6056" s="1">
        <v>45854</v>
      </c>
      <c r="E6056">
        <f t="shared" si="646"/>
        <v>42291</v>
      </c>
      <c r="F6056">
        <v>5764</v>
      </c>
      <c r="G6056" t="s">
        <v>10</v>
      </c>
      <c r="H6056" s="13">
        <v>450</v>
      </c>
      <c r="I6056" s="1">
        <v>45854</v>
      </c>
      <c r="J6056">
        <v>19031400</v>
      </c>
      <c r="K6056" t="b">
        <v>0</v>
      </c>
      <c r="L6056" s="9">
        <f t="shared" si="647"/>
        <v>46963.582001816285</v>
      </c>
      <c r="M6056" s="19">
        <f t="shared" si="648"/>
        <v>165042.30221914433</v>
      </c>
      <c r="O6056">
        <f t="shared" si="649"/>
        <v>282151.86639504007</v>
      </c>
      <c r="P6056" s="8">
        <f t="shared" si="650"/>
        <v>458796.80142960197</v>
      </c>
      <c r="Q6056" s="18">
        <f t="shared" si="651"/>
        <v>47869.642636385222</v>
      </c>
      <c r="R6056" s="16"/>
    </row>
    <row r="6057" spans="3:18" x14ac:dyDescent="0.35">
      <c r="C6057">
        <f t="shared" si="645"/>
        <v>6.526056937482266E-3</v>
      </c>
      <c r="D6057" s="1">
        <v>45855</v>
      </c>
      <c r="E6057">
        <f t="shared" si="646"/>
        <v>42292</v>
      </c>
      <c r="F6057">
        <v>5765</v>
      </c>
      <c r="G6057" t="s">
        <v>10</v>
      </c>
      <c r="H6057" s="13">
        <v>450</v>
      </c>
      <c r="I6057" s="1">
        <v>45855</v>
      </c>
      <c r="J6057">
        <v>19031850</v>
      </c>
      <c r="K6057" t="b">
        <v>0</v>
      </c>
      <c r="L6057" s="9">
        <f t="shared" si="647"/>
        <v>47016.552729216681</v>
      </c>
      <c r="M6057" s="19">
        <f t="shared" si="648"/>
        <v>165091.11871320748</v>
      </c>
      <c r="O6057">
        <f t="shared" si="649"/>
        <v>282171.9486182112</v>
      </c>
      <c r="P6057" s="8">
        <f t="shared" si="650"/>
        <v>459370.33815005963</v>
      </c>
      <c r="Q6057" s="18">
        <f t="shared" si="651"/>
        <v>47927.892234319886</v>
      </c>
      <c r="R6057" s="16"/>
    </row>
    <row r="6058" spans="3:18" x14ac:dyDescent="0.35">
      <c r="C6058">
        <f t="shared" si="645"/>
        <v>6.52590263164117E-3</v>
      </c>
      <c r="D6058" s="1">
        <v>45856</v>
      </c>
      <c r="E6058">
        <f t="shared" si="646"/>
        <v>42293</v>
      </c>
      <c r="F6058">
        <v>5766</v>
      </c>
      <c r="G6058" t="s">
        <v>10</v>
      </c>
      <c r="H6058" s="13">
        <v>450</v>
      </c>
      <c r="I6058" s="1">
        <v>45856</v>
      </c>
      <c r="J6058">
        <v>19032300</v>
      </c>
      <c r="K6058" t="b">
        <v>0</v>
      </c>
      <c r="L6058" s="9">
        <f t="shared" si="647"/>
        <v>47069.583060671539</v>
      </c>
      <c r="M6058" s="19">
        <f t="shared" si="648"/>
        <v>165139.94888206091</v>
      </c>
      <c r="O6058">
        <f t="shared" si="649"/>
        <v>282192.03179584828</v>
      </c>
      <c r="P6058" s="8">
        <f t="shared" si="650"/>
        <v>459944.59175262676</v>
      </c>
      <c r="Q6058" s="18">
        <f t="shared" si="651"/>
        <v>47986.211784517334</v>
      </c>
      <c r="R6058" s="16"/>
    </row>
    <row r="6059" spans="3:18" x14ac:dyDescent="0.35">
      <c r="C6059">
        <f t="shared" si="645"/>
        <v>6.5257483330968934E-3</v>
      </c>
      <c r="D6059" s="1">
        <v>45857</v>
      </c>
      <c r="E6059">
        <f t="shared" si="646"/>
        <v>42294</v>
      </c>
      <c r="F6059">
        <v>5767</v>
      </c>
      <c r="G6059" t="s">
        <v>10</v>
      </c>
      <c r="H6059" s="13">
        <v>450</v>
      </c>
      <c r="I6059" s="1">
        <v>45857</v>
      </c>
      <c r="J6059">
        <v>19032750</v>
      </c>
      <c r="K6059" t="b">
        <v>0</v>
      </c>
      <c r="L6059" s="9">
        <f t="shared" si="647"/>
        <v>47122.673063094873</v>
      </c>
      <c r="M6059" s="19">
        <f t="shared" si="648"/>
        <v>165188.79272933345</v>
      </c>
      <c r="O6059">
        <f t="shared" si="649"/>
        <v>282212.11592797388</v>
      </c>
      <c r="P6059" s="8">
        <f t="shared" si="650"/>
        <v>460519.56313344295</v>
      </c>
      <c r="Q6059" s="18">
        <f t="shared" si="651"/>
        <v>48044.601370908138</v>
      </c>
      <c r="R6059" s="16"/>
    </row>
    <row r="6060" spans="3:18" x14ac:dyDescent="0.35">
      <c r="C6060">
        <f t="shared" si="645"/>
        <v>6.5255940418489184E-3</v>
      </c>
      <c r="D6060" s="1">
        <v>45858</v>
      </c>
      <c r="E6060">
        <f t="shared" si="646"/>
        <v>42295</v>
      </c>
      <c r="F6060">
        <v>5768</v>
      </c>
      <c r="G6060" t="s">
        <v>10</v>
      </c>
      <c r="H6060" s="13">
        <v>450</v>
      </c>
      <c r="I6060" s="1">
        <v>45858</v>
      </c>
      <c r="J6060">
        <v>19033200</v>
      </c>
      <c r="K6060" t="b">
        <v>0</v>
      </c>
      <c r="L6060" s="9">
        <f t="shared" si="647"/>
        <v>47175.822803475668</v>
      </c>
      <c r="M6060" s="19">
        <f t="shared" si="648"/>
        <v>165237.65025865482</v>
      </c>
      <c r="O6060">
        <f t="shared" si="649"/>
        <v>282232.20101460844</v>
      </c>
      <c r="P6060" s="8">
        <f t="shared" si="650"/>
        <v>461095.253189768</v>
      </c>
      <c r="Q6060" s="18">
        <f t="shared" si="651"/>
        <v>48103.061077523598</v>
      </c>
      <c r="R6060" s="16"/>
    </row>
    <row r="6061" spans="3:18" x14ac:dyDescent="0.35">
      <c r="C6061">
        <f t="shared" si="645"/>
        <v>6.5254397578967281E-3</v>
      </c>
      <c r="D6061" s="1">
        <v>45859</v>
      </c>
      <c r="E6061">
        <f t="shared" si="646"/>
        <v>42296</v>
      </c>
      <c r="F6061">
        <v>5769</v>
      </c>
      <c r="G6061" t="s">
        <v>10</v>
      </c>
      <c r="H6061" s="13">
        <v>450</v>
      </c>
      <c r="I6061" s="1">
        <v>45859</v>
      </c>
      <c r="J6061">
        <v>19033650</v>
      </c>
      <c r="K6061" t="b">
        <v>0</v>
      </c>
      <c r="L6061" s="9">
        <f t="shared" si="647"/>
        <v>47229.03234887791</v>
      </c>
      <c r="M6061" s="19">
        <f t="shared" si="648"/>
        <v>165286.52147365565</v>
      </c>
      <c r="O6061">
        <f t="shared" si="649"/>
        <v>282252.28705577622</v>
      </c>
      <c r="P6061" s="8">
        <f t="shared" si="650"/>
        <v>461671.66281998303</v>
      </c>
      <c r="Q6061" s="18">
        <f t="shared" si="651"/>
        <v>48161.590988495882</v>
      </c>
      <c r="R6061" s="16"/>
    </row>
    <row r="6062" spans="3:18" x14ac:dyDescent="0.35">
      <c r="C6062">
        <f t="shared" si="645"/>
        <v>6.5252854812398045E-3</v>
      </c>
      <c r="D6062" s="1">
        <v>45860</v>
      </c>
      <c r="E6062">
        <f t="shared" si="646"/>
        <v>42297</v>
      </c>
      <c r="F6062">
        <v>5770</v>
      </c>
      <c r="G6062" t="s">
        <v>10</v>
      </c>
      <c r="H6062" s="13">
        <v>450</v>
      </c>
      <c r="I6062" s="1">
        <v>45860</v>
      </c>
      <c r="J6062">
        <v>19034100</v>
      </c>
      <c r="K6062" t="b">
        <v>0</v>
      </c>
      <c r="L6062" s="9">
        <f t="shared" si="647"/>
        <v>47282.301766440731</v>
      </c>
      <c r="M6062" s="19">
        <f t="shared" si="648"/>
        <v>165335.40637796751</v>
      </c>
      <c r="O6062">
        <f t="shared" si="649"/>
        <v>282272.37405150168</v>
      </c>
      <c r="P6062" s="8">
        <f t="shared" si="650"/>
        <v>462248.79292359232</v>
      </c>
      <c r="Q6062" s="18">
        <f t="shared" si="651"/>
        <v>48220.191188058117</v>
      </c>
      <c r="R6062" s="16"/>
    </row>
    <row r="6063" spans="3:18" x14ac:dyDescent="0.35">
      <c r="C6063">
        <f t="shared" si="645"/>
        <v>6.52513121187763E-3</v>
      </c>
      <c r="D6063" s="1">
        <v>45861</v>
      </c>
      <c r="E6063">
        <f t="shared" si="646"/>
        <v>42298</v>
      </c>
      <c r="F6063">
        <v>5771</v>
      </c>
      <c r="G6063" t="s">
        <v>10</v>
      </c>
      <c r="H6063" s="13">
        <v>450</v>
      </c>
      <c r="I6063" s="1">
        <v>45861</v>
      </c>
      <c r="J6063">
        <v>19034550</v>
      </c>
      <c r="K6063" t="b">
        <v>0</v>
      </c>
      <c r="L6063" s="9">
        <f t="shared" si="647"/>
        <v>47335.631123378465</v>
      </c>
      <c r="M6063" s="19">
        <f t="shared" si="648"/>
        <v>165384.30497522288</v>
      </c>
      <c r="O6063">
        <f t="shared" si="649"/>
        <v>282292.46200180316</v>
      </c>
      <c r="P6063" s="8">
        <f t="shared" si="650"/>
        <v>462826.64440122433</v>
      </c>
      <c r="Q6063" s="18">
        <f t="shared" si="651"/>
        <v>48278.86176054454</v>
      </c>
      <c r="R6063" s="16"/>
    </row>
    <row r="6064" spans="3:18" x14ac:dyDescent="0.35">
      <c r="C6064">
        <f t="shared" si="645"/>
        <v>6.5249769498096884E-3</v>
      </c>
      <c r="D6064" s="1">
        <v>45862</v>
      </c>
      <c r="E6064">
        <f t="shared" si="646"/>
        <v>42299</v>
      </c>
      <c r="F6064">
        <v>5772</v>
      </c>
      <c r="G6064" t="s">
        <v>10</v>
      </c>
      <c r="H6064" s="13">
        <v>450</v>
      </c>
      <c r="I6064" s="1">
        <v>45862</v>
      </c>
      <c r="J6064">
        <v>19035000</v>
      </c>
      <c r="K6064" t="b">
        <v>0</v>
      </c>
      <c r="L6064" s="9">
        <f t="shared" si="647"/>
        <v>47389.020486980735</v>
      </c>
      <c r="M6064" s="19">
        <f t="shared" si="648"/>
        <v>165433.21726905511</v>
      </c>
      <c r="O6064">
        <f t="shared" si="649"/>
        <v>282312.55090670713</v>
      </c>
      <c r="P6064" s="8">
        <f t="shared" si="650"/>
        <v>463405.21815463342</v>
      </c>
      <c r="Q6064" s="18">
        <f t="shared" si="651"/>
        <v>48337.602790390592</v>
      </c>
      <c r="R6064" s="16"/>
    </row>
    <row r="6065" spans="3:18" x14ac:dyDescent="0.35">
      <c r="C6065">
        <f t="shared" si="645"/>
        <v>6.524822695035461E-3</v>
      </c>
      <c r="D6065" s="1">
        <v>45863</v>
      </c>
      <c r="E6065">
        <f t="shared" si="646"/>
        <v>42300</v>
      </c>
      <c r="F6065">
        <v>5773</v>
      </c>
      <c r="G6065" t="s">
        <v>10</v>
      </c>
      <c r="H6065" s="13">
        <v>450</v>
      </c>
      <c r="I6065" s="1">
        <v>45863</v>
      </c>
      <c r="J6065">
        <v>19035450</v>
      </c>
      <c r="K6065" t="b">
        <v>0</v>
      </c>
      <c r="L6065" s="9">
        <f t="shared" si="647"/>
        <v>47442.469924612538</v>
      </c>
      <c r="M6065" s="19">
        <f t="shared" si="648"/>
        <v>165482.14326309852</v>
      </c>
      <c r="O6065">
        <f t="shared" si="649"/>
        <v>282332.64076623804</v>
      </c>
      <c r="P6065" s="8">
        <f t="shared" si="650"/>
        <v>463984.51508670102</v>
      </c>
      <c r="Q6065" s="18">
        <f t="shared" si="651"/>
        <v>48396.414362133051</v>
      </c>
      <c r="R6065" s="16"/>
    </row>
    <row r="6066" spans="3:18" x14ac:dyDescent="0.35">
      <c r="C6066">
        <f t="shared" si="645"/>
        <v>6.524668447554431E-3</v>
      </c>
      <c r="D6066" s="1">
        <v>45864</v>
      </c>
      <c r="E6066">
        <f t="shared" si="646"/>
        <v>42301</v>
      </c>
      <c r="F6066">
        <v>5774</v>
      </c>
      <c r="G6066" t="s">
        <v>10</v>
      </c>
      <c r="H6066" s="13">
        <v>450</v>
      </c>
      <c r="I6066" s="1">
        <v>45864</v>
      </c>
      <c r="J6066">
        <v>19035900</v>
      </c>
      <c r="K6066" t="b">
        <v>0</v>
      </c>
      <c r="L6066" s="9">
        <f t="shared" si="647"/>
        <v>47495.979503714334</v>
      </c>
      <c r="M6066" s="19">
        <f t="shared" si="648"/>
        <v>165531.08296098831</v>
      </c>
      <c r="O6066">
        <f t="shared" si="649"/>
        <v>282352.73158041417</v>
      </c>
      <c r="P6066" s="8">
        <f t="shared" si="650"/>
        <v>464564.53610143729</v>
      </c>
      <c r="Q6066" s="18">
        <f t="shared" si="651"/>
        <v>48455.296560410163</v>
      </c>
      <c r="R6066" s="16"/>
    </row>
    <row r="6067" spans="3:18" x14ac:dyDescent="0.35">
      <c r="C6067">
        <f t="shared" si="645"/>
        <v>6.5245142073660821E-3</v>
      </c>
      <c r="D6067" s="1">
        <v>45865</v>
      </c>
      <c r="E6067">
        <f t="shared" si="646"/>
        <v>42302</v>
      </c>
      <c r="F6067">
        <v>5775</v>
      </c>
      <c r="G6067" t="s">
        <v>10</v>
      </c>
      <c r="H6067" s="13">
        <v>450</v>
      </c>
      <c r="I6067" s="1">
        <v>45865</v>
      </c>
      <c r="J6067">
        <v>19036350</v>
      </c>
      <c r="K6067" t="b">
        <v>0</v>
      </c>
      <c r="L6067" s="9">
        <f t="shared" si="647"/>
        <v>47549.549291802112</v>
      </c>
      <c r="M6067" s="19">
        <f t="shared" si="648"/>
        <v>165580.03636636058</v>
      </c>
      <c r="O6067">
        <f t="shared" si="649"/>
        <v>282372.82334926003</v>
      </c>
      <c r="P6067" s="8">
        <f t="shared" si="650"/>
        <v>465145.28210398206</v>
      </c>
      <c r="Q6067" s="18">
        <f t="shared" si="651"/>
        <v>48514.249469961753</v>
      </c>
      <c r="R6067" s="16"/>
    </row>
    <row r="6068" spans="3:18" x14ac:dyDescent="0.35">
      <c r="C6068">
        <f t="shared" si="645"/>
        <v>6.5243599744698958E-3</v>
      </c>
      <c r="D6068" s="1">
        <v>45866</v>
      </c>
      <c r="E6068">
        <f t="shared" si="646"/>
        <v>42303</v>
      </c>
      <c r="F6068">
        <v>5776</v>
      </c>
      <c r="G6068" t="s">
        <v>10</v>
      </c>
      <c r="H6068" s="13">
        <v>450</v>
      </c>
      <c r="I6068" s="1">
        <v>45866</v>
      </c>
      <c r="J6068">
        <v>19036800</v>
      </c>
      <c r="K6068" t="b">
        <v>0</v>
      </c>
      <c r="L6068" s="9">
        <f t="shared" si="647"/>
        <v>47603.179356467495</v>
      </c>
      <c r="M6068" s="19">
        <f t="shared" si="648"/>
        <v>165629.00348285242</v>
      </c>
      <c r="O6068">
        <f t="shared" si="649"/>
        <v>282392.91607279796</v>
      </c>
      <c r="P6068" s="8">
        <f t="shared" si="650"/>
        <v>465726.75400060683</v>
      </c>
      <c r="Q6068" s="18">
        <f t="shared" si="651"/>
        <v>48573.273175629351</v>
      </c>
      <c r="R6068" s="16"/>
    </row>
    <row r="6069" spans="3:18" x14ac:dyDescent="0.35">
      <c r="C6069">
        <f t="shared" si="645"/>
        <v>6.5242057488653559E-3</v>
      </c>
      <c r="D6069" s="1">
        <v>45867</v>
      </c>
      <c r="E6069">
        <f t="shared" si="646"/>
        <v>42304</v>
      </c>
      <c r="F6069">
        <v>5777</v>
      </c>
      <c r="G6069" t="s">
        <v>10</v>
      </c>
      <c r="H6069" s="13">
        <v>450</v>
      </c>
      <c r="I6069" s="1">
        <v>45867</v>
      </c>
      <c r="J6069">
        <v>19037250</v>
      </c>
      <c r="K6069" t="b">
        <v>0</v>
      </c>
      <c r="L6069" s="9">
        <f t="shared" si="647"/>
        <v>47656.869765377829</v>
      </c>
      <c r="M6069" s="19">
        <f t="shared" si="648"/>
        <v>165677.98431410175</v>
      </c>
      <c r="O6069">
        <f t="shared" si="649"/>
        <v>282413.00975105242</v>
      </c>
      <c r="P6069" s="8">
        <f t="shared" si="650"/>
        <v>466308.95269871573</v>
      </c>
      <c r="Q6069" s="18">
        <f t="shared" si="651"/>
        <v>48632.367762356305</v>
      </c>
      <c r="R6069" s="16"/>
    </row>
    <row r="6070" spans="3:18" x14ac:dyDescent="0.35">
      <c r="C6070">
        <f t="shared" si="645"/>
        <v>6.5240515305519439E-3</v>
      </c>
      <c r="D6070" s="1">
        <v>45868</v>
      </c>
      <c r="E6070">
        <f t="shared" si="646"/>
        <v>42305</v>
      </c>
      <c r="F6070">
        <v>5778</v>
      </c>
      <c r="G6070" t="s">
        <v>10</v>
      </c>
      <c r="H6070" s="13">
        <v>450</v>
      </c>
      <c r="I6070" s="1">
        <v>45868</v>
      </c>
      <c r="J6070">
        <v>19037700</v>
      </c>
      <c r="K6070" t="b">
        <v>0</v>
      </c>
      <c r="L6070" s="9">
        <f t="shared" si="647"/>
        <v>47710.620586276229</v>
      </c>
      <c r="M6070" s="19">
        <f t="shared" si="648"/>
        <v>165726.97886374744</v>
      </c>
      <c r="O6070">
        <f t="shared" si="649"/>
        <v>282433.10438404582</v>
      </c>
      <c r="P6070" s="8">
        <f t="shared" si="650"/>
        <v>466891.87910684728</v>
      </c>
      <c r="Q6070" s="18">
        <f t="shared" si="651"/>
        <v>48691.533315187902</v>
      </c>
      <c r="R6070" s="16"/>
    </row>
    <row r="6071" spans="3:18" x14ac:dyDescent="0.35">
      <c r="C6071">
        <f t="shared" si="645"/>
        <v>6.5238973195291452E-3</v>
      </c>
      <c r="D6071" s="1">
        <v>45869</v>
      </c>
      <c r="E6071">
        <f t="shared" si="646"/>
        <v>42306</v>
      </c>
      <c r="F6071">
        <v>5779</v>
      </c>
      <c r="G6071" t="s">
        <v>10</v>
      </c>
      <c r="H6071" s="13">
        <v>450</v>
      </c>
      <c r="I6071" s="1">
        <v>45869</v>
      </c>
      <c r="J6071">
        <v>19038150</v>
      </c>
      <c r="K6071" t="b">
        <v>0</v>
      </c>
      <c r="L6071" s="9">
        <f t="shared" si="647"/>
        <v>47764.431886981714</v>
      </c>
      <c r="M6071" s="19">
        <f t="shared" si="648"/>
        <v>165775.98713542928</v>
      </c>
      <c r="O6071">
        <f t="shared" si="649"/>
        <v>282453.1999718005</v>
      </c>
      <c r="P6071" s="8">
        <f t="shared" si="650"/>
        <v>467475.53413467546</v>
      </c>
      <c r="Q6071" s="18">
        <f t="shared" si="651"/>
        <v>48750.769919271515</v>
      </c>
      <c r="R6071" s="16"/>
    </row>
    <row r="6072" spans="3:18" x14ac:dyDescent="0.35">
      <c r="C6072">
        <f t="shared" si="645"/>
        <v>6.5237431157964404E-3</v>
      </c>
      <c r="D6072" s="1">
        <v>45870</v>
      </c>
      <c r="E6072">
        <f t="shared" si="646"/>
        <v>42307</v>
      </c>
      <c r="F6072">
        <v>5780</v>
      </c>
      <c r="G6072" t="s">
        <v>10</v>
      </c>
      <c r="H6072" s="13">
        <v>450</v>
      </c>
      <c r="I6072" s="1">
        <v>45870</v>
      </c>
      <c r="J6072">
        <v>19038600</v>
      </c>
      <c r="K6072" t="b">
        <v>0</v>
      </c>
      <c r="L6072" s="9">
        <f t="shared" si="647"/>
        <v>47818.303735389258</v>
      </c>
      <c r="M6072" s="19">
        <f t="shared" si="648"/>
        <v>165825.00913278799</v>
      </c>
      <c r="O6072">
        <f t="shared" si="649"/>
        <v>282473.29651433899</v>
      </c>
      <c r="P6072" s="8">
        <f t="shared" si="650"/>
        <v>468059.91869301139</v>
      </c>
      <c r="Q6072" s="18">
        <f t="shared" si="651"/>
        <v>48810.077659856703</v>
      </c>
      <c r="R6072" s="16"/>
    </row>
    <row r="6073" spans="3:18" x14ac:dyDescent="0.35">
      <c r="C6073">
        <f t="shared" si="645"/>
        <v>6.5235889193533134E-3</v>
      </c>
      <c r="D6073" s="1">
        <v>45871</v>
      </c>
      <c r="E6073">
        <f t="shared" si="646"/>
        <v>42308</v>
      </c>
      <c r="F6073">
        <v>5781</v>
      </c>
      <c r="G6073" t="s">
        <v>10</v>
      </c>
      <c r="H6073" s="13">
        <v>450</v>
      </c>
      <c r="I6073" s="1">
        <v>45871</v>
      </c>
      <c r="J6073">
        <v>19039050</v>
      </c>
      <c r="K6073" t="b">
        <v>0</v>
      </c>
      <c r="L6073" s="9">
        <f t="shared" si="647"/>
        <v>47872.236199469895</v>
      </c>
      <c r="M6073" s="19">
        <f t="shared" si="648"/>
        <v>165874.04485946518</v>
      </c>
      <c r="O6073">
        <f t="shared" si="649"/>
        <v>282493.39401168359</v>
      </c>
      <c r="P6073" s="8">
        <f t="shared" si="650"/>
        <v>468645.0336938047</v>
      </c>
      <c r="Q6073" s="18">
        <f t="shared" si="651"/>
        <v>48869.456622295344</v>
      </c>
      <c r="R6073" s="16"/>
    </row>
    <row r="6074" spans="3:18" x14ac:dyDescent="0.35">
      <c r="C6074">
        <f t="shared" si="645"/>
        <v>6.5234347301992481E-3</v>
      </c>
      <c r="D6074" s="1">
        <v>45872</v>
      </c>
      <c r="E6074">
        <f t="shared" si="646"/>
        <v>42309</v>
      </c>
      <c r="F6074">
        <v>5782</v>
      </c>
      <c r="G6074" t="s">
        <v>10</v>
      </c>
      <c r="H6074" s="13">
        <v>450</v>
      </c>
      <c r="I6074" s="1">
        <v>45872</v>
      </c>
      <c r="J6074">
        <v>19039500</v>
      </c>
      <c r="K6074" t="b">
        <v>0</v>
      </c>
      <c r="L6074" s="9">
        <f t="shared" si="647"/>
        <v>47926.229347270782</v>
      </c>
      <c r="M6074" s="19">
        <f t="shared" si="648"/>
        <v>165923.09431910337</v>
      </c>
      <c r="O6074">
        <f t="shared" si="649"/>
        <v>282513.49246385682</v>
      </c>
      <c r="P6074" s="8">
        <f t="shared" si="650"/>
        <v>469230.88005014474</v>
      </c>
      <c r="Q6074" s="18">
        <f t="shared" si="651"/>
        <v>48928.906892041741</v>
      </c>
      <c r="R6074" s="16"/>
    </row>
    <row r="6075" spans="3:18" x14ac:dyDescent="0.35">
      <c r="C6075">
        <f t="shared" si="645"/>
        <v>6.5232805483337276E-3</v>
      </c>
      <c r="D6075" s="1">
        <v>45873</v>
      </c>
      <c r="E6075">
        <f t="shared" si="646"/>
        <v>42310</v>
      </c>
      <c r="F6075">
        <v>5783</v>
      </c>
      <c r="G6075" t="s">
        <v>10</v>
      </c>
      <c r="H6075" s="13">
        <v>450</v>
      </c>
      <c r="I6075" s="1">
        <v>45873</v>
      </c>
      <c r="J6075">
        <v>19039950</v>
      </c>
      <c r="K6075" t="b">
        <v>0</v>
      </c>
      <c r="L6075" s="9">
        <f t="shared" si="647"/>
        <v>47980.2832469153</v>
      </c>
      <c r="M6075" s="19">
        <f t="shared" si="648"/>
        <v>165972.15751534601</v>
      </c>
      <c r="O6075">
        <f t="shared" si="649"/>
        <v>282533.59187088499</v>
      </c>
      <c r="P6075" s="8">
        <f t="shared" si="650"/>
        <v>469817.45867626241</v>
      </c>
      <c r="Q6075" s="18">
        <f t="shared" si="651"/>
        <v>48988.428554652768</v>
      </c>
      <c r="R6075" s="16"/>
    </row>
    <row r="6076" spans="3:18" x14ac:dyDescent="0.35">
      <c r="C6076">
        <f t="shared" si="645"/>
        <v>6.5231263737562332E-3</v>
      </c>
      <c r="D6076" s="1">
        <v>45874</v>
      </c>
      <c r="E6076">
        <f t="shared" si="646"/>
        <v>42311</v>
      </c>
      <c r="F6076">
        <v>5784</v>
      </c>
      <c r="G6076" t="s">
        <v>10</v>
      </c>
      <c r="H6076" s="13">
        <v>450</v>
      </c>
      <c r="I6076" s="1">
        <v>45874</v>
      </c>
      <c r="J6076">
        <v>19040400</v>
      </c>
      <c r="K6076" t="b">
        <v>0</v>
      </c>
      <c r="L6076" s="9">
        <f t="shared" si="647"/>
        <v>48034.397966603145</v>
      </c>
      <c r="M6076" s="19">
        <f t="shared" si="648"/>
        <v>166021.23445183746</v>
      </c>
      <c r="O6076">
        <f t="shared" si="649"/>
        <v>282553.69223278668</v>
      </c>
      <c r="P6076" s="8">
        <f t="shared" si="650"/>
        <v>470404.77048753138</v>
      </c>
      <c r="Q6076" s="18">
        <f t="shared" si="651"/>
        <v>49048.021695787982</v>
      </c>
      <c r="R6076" s="16"/>
    </row>
    <row r="6077" spans="3:18" x14ac:dyDescent="0.35">
      <c r="C6077">
        <f t="shared" si="645"/>
        <v>6.5229722064662505E-3</v>
      </c>
      <c r="D6077" s="1">
        <v>45875</v>
      </c>
      <c r="E6077">
        <f t="shared" si="646"/>
        <v>42312</v>
      </c>
      <c r="F6077">
        <v>5785</v>
      </c>
      <c r="G6077" t="s">
        <v>10</v>
      </c>
      <c r="H6077" s="13">
        <v>450</v>
      </c>
      <c r="I6077" s="1">
        <v>45875</v>
      </c>
      <c r="J6077">
        <v>19040850</v>
      </c>
      <c r="K6077" t="b">
        <v>0</v>
      </c>
      <c r="L6077" s="9">
        <f t="shared" si="647"/>
        <v>48088.573574610389</v>
      </c>
      <c r="M6077" s="19">
        <f t="shared" si="648"/>
        <v>166070.32513222302</v>
      </c>
      <c r="O6077">
        <f t="shared" si="649"/>
        <v>282573.79354958812</v>
      </c>
      <c r="P6077" s="8">
        <f t="shared" si="650"/>
        <v>470992.81640046934</v>
      </c>
      <c r="Q6077" s="18">
        <f t="shared" si="651"/>
        <v>49107.686401209729</v>
      </c>
      <c r="R6077" s="16"/>
    </row>
    <row r="6078" spans="3:18" x14ac:dyDescent="0.35">
      <c r="C6078">
        <f t="shared" si="645"/>
        <v>6.5228180464632617E-3</v>
      </c>
      <c r="D6078" s="1">
        <v>45876</v>
      </c>
      <c r="E6078">
        <f t="shared" si="646"/>
        <v>42313</v>
      </c>
      <c r="F6078">
        <v>5786</v>
      </c>
      <c r="G6078" t="s">
        <v>10</v>
      </c>
      <c r="H6078" s="13">
        <v>450</v>
      </c>
      <c r="I6078" s="1">
        <v>45876</v>
      </c>
      <c r="J6078">
        <v>19041300</v>
      </c>
      <c r="K6078" t="b">
        <v>0</v>
      </c>
      <c r="L6078" s="9">
        <f t="shared" si="647"/>
        <v>48142.810139289606</v>
      </c>
      <c r="M6078" s="19">
        <f t="shared" si="648"/>
        <v>166119.42956014888</v>
      </c>
      <c r="O6078">
        <f t="shared" si="649"/>
        <v>282593.8958213079</v>
      </c>
      <c r="P6078" s="8">
        <f t="shared" si="650"/>
        <v>471581.59733273968</v>
      </c>
      <c r="Q6078" s="18">
        <f t="shared" si="651"/>
        <v>49167.422756783308</v>
      </c>
      <c r="R6078" s="16"/>
    </row>
    <row r="6079" spans="3:18" x14ac:dyDescent="0.35">
      <c r="C6079">
        <f t="shared" si="645"/>
        <v>6.5226638937467508E-3</v>
      </c>
      <c r="D6079" s="1">
        <v>45877</v>
      </c>
      <c r="E6079">
        <f t="shared" si="646"/>
        <v>42314</v>
      </c>
      <c r="F6079">
        <v>5787</v>
      </c>
      <c r="G6079" t="s">
        <v>10</v>
      </c>
      <c r="H6079" s="13">
        <v>450</v>
      </c>
      <c r="I6079" s="1">
        <v>45877</v>
      </c>
      <c r="J6079">
        <v>19041750</v>
      </c>
      <c r="K6079" t="b">
        <v>0</v>
      </c>
      <c r="L6079" s="9">
        <f t="shared" si="647"/>
        <v>48197.107729069896</v>
      </c>
      <c r="M6079" s="19">
        <f t="shared" si="648"/>
        <v>166168.54773926214</v>
      </c>
      <c r="O6079">
        <f t="shared" si="649"/>
        <v>282613.99904797238</v>
      </c>
      <c r="P6079" s="8">
        <f t="shared" si="650"/>
        <v>472171.11420315271</v>
      </c>
      <c r="Q6079" s="18">
        <f t="shared" si="651"/>
        <v>49227.230848477055</v>
      </c>
      <c r="R6079" s="16"/>
    </row>
    <row r="6080" spans="3:18" x14ac:dyDescent="0.35">
      <c r="C6080">
        <f t="shared" si="645"/>
        <v>6.5225097483161999E-3</v>
      </c>
      <c r="D6080" s="1">
        <v>45878</v>
      </c>
      <c r="E6080">
        <f t="shared" si="646"/>
        <v>42315</v>
      </c>
      <c r="F6080">
        <v>5788</v>
      </c>
      <c r="G6080" t="s">
        <v>10</v>
      </c>
      <c r="H6080" s="13">
        <v>450</v>
      </c>
      <c r="I6080" s="1">
        <v>45878</v>
      </c>
      <c r="J6080">
        <v>19042200</v>
      </c>
      <c r="K6080" t="b">
        <v>0</v>
      </c>
      <c r="L6080" s="9">
        <f t="shared" si="647"/>
        <v>48251.466412457026</v>
      </c>
      <c r="M6080" s="19">
        <f t="shared" si="648"/>
        <v>166217.67967321083</v>
      </c>
      <c r="O6080">
        <f t="shared" si="649"/>
        <v>282634.10322960198</v>
      </c>
      <c r="P6080" s="8">
        <f t="shared" si="650"/>
        <v>472761.36793166737</v>
      </c>
      <c r="Q6080" s="18">
        <f t="shared" si="651"/>
        <v>49287.110762362492</v>
      </c>
      <c r="R6080" s="16"/>
    </row>
    <row r="6081" spans="3:18" x14ac:dyDescent="0.35">
      <c r="C6081">
        <f t="shared" si="645"/>
        <v>6.5223556101710939E-3</v>
      </c>
      <c r="D6081" s="1">
        <v>45879</v>
      </c>
      <c r="E6081">
        <f t="shared" si="646"/>
        <v>42316</v>
      </c>
      <c r="F6081">
        <v>5789</v>
      </c>
      <c r="G6081" t="s">
        <v>10</v>
      </c>
      <c r="H6081" s="13">
        <v>450</v>
      </c>
      <c r="I6081" s="1">
        <v>45879</v>
      </c>
      <c r="J6081">
        <v>19042650</v>
      </c>
      <c r="K6081" t="b">
        <v>0</v>
      </c>
      <c r="L6081" s="9">
        <f t="shared" si="647"/>
        <v>48305.886258033504</v>
      </c>
      <c r="M6081" s="19">
        <f t="shared" si="648"/>
        <v>166266.82536564392</v>
      </c>
      <c r="O6081">
        <f t="shared" si="649"/>
        <v>282654.20836622309</v>
      </c>
      <c r="P6081" s="8">
        <f t="shared" si="650"/>
        <v>473352.35943939257</v>
      </c>
      <c r="Q6081" s="18">
        <f t="shared" si="651"/>
        <v>49347.062584614447</v>
      </c>
      <c r="R6081" s="16"/>
    </row>
    <row r="6082" spans="3:18" x14ac:dyDescent="0.35">
      <c r="C6082">
        <f t="shared" si="645"/>
        <v>6.5222014793109157E-3</v>
      </c>
      <c r="D6082" s="1">
        <v>45880</v>
      </c>
      <c r="E6082">
        <f t="shared" si="646"/>
        <v>42317</v>
      </c>
      <c r="F6082">
        <v>5790</v>
      </c>
      <c r="G6082" t="s">
        <v>10</v>
      </c>
      <c r="H6082" s="13">
        <v>450</v>
      </c>
      <c r="I6082" s="1">
        <v>45880</v>
      </c>
      <c r="J6082">
        <v>19043100</v>
      </c>
      <c r="K6082" t="b">
        <v>0</v>
      </c>
      <c r="L6082" s="9">
        <f t="shared" si="647"/>
        <v>48360.367334458635</v>
      </c>
      <c r="M6082" s="19">
        <f t="shared" si="648"/>
        <v>166315.98482021131</v>
      </c>
      <c r="O6082">
        <f t="shared" si="649"/>
        <v>282674.31445785426</v>
      </c>
      <c r="P6082" s="8">
        <f t="shared" si="650"/>
        <v>473944.08964858839</v>
      </c>
      <c r="Q6082" s="18">
        <f t="shared" si="651"/>
        <v>49407.086401511151</v>
      </c>
      <c r="R6082" s="16"/>
    </row>
    <row r="6083" spans="3:18" x14ac:dyDescent="0.35">
      <c r="C6083">
        <f t="shared" si="645"/>
        <v>6.5220473557351484E-3</v>
      </c>
      <c r="D6083" s="1">
        <v>45881</v>
      </c>
      <c r="E6083">
        <f t="shared" si="646"/>
        <v>42318</v>
      </c>
      <c r="F6083">
        <v>5791</v>
      </c>
      <c r="G6083" t="s">
        <v>10</v>
      </c>
      <c r="H6083" s="13">
        <v>450</v>
      </c>
      <c r="I6083" s="1">
        <v>45881</v>
      </c>
      <c r="J6083">
        <v>19043550</v>
      </c>
      <c r="K6083" t="b">
        <v>0</v>
      </c>
      <c r="L6083" s="9">
        <f t="shared" si="647"/>
        <v>48414.909710468652</v>
      </c>
      <c r="M6083" s="19">
        <f t="shared" si="648"/>
        <v>166365.15804056369</v>
      </c>
      <c r="O6083">
        <f t="shared" si="649"/>
        <v>282694.42150451982</v>
      </c>
      <c r="P6083" s="8">
        <f t="shared" si="650"/>
        <v>474536.55948266783</v>
      </c>
      <c r="Q6083" s="18">
        <f t="shared" si="651"/>
        <v>49467.182299434404</v>
      </c>
      <c r="R6083" s="16"/>
    </row>
    <row r="6084" spans="3:18" x14ac:dyDescent="0.35">
      <c r="C6084">
        <f t="shared" si="645"/>
        <v>6.5218932394432759E-3</v>
      </c>
      <c r="D6084" s="1">
        <v>45882</v>
      </c>
      <c r="E6084">
        <f t="shared" si="646"/>
        <v>42319</v>
      </c>
      <c r="F6084">
        <v>5792</v>
      </c>
      <c r="G6084" t="s">
        <v>10</v>
      </c>
      <c r="H6084" s="13">
        <v>450</v>
      </c>
      <c r="I6084" s="1">
        <v>45882</v>
      </c>
      <c r="J6084">
        <v>19044000</v>
      </c>
      <c r="K6084" t="b">
        <v>0</v>
      </c>
      <c r="L6084" s="9">
        <f t="shared" si="647"/>
        <v>48469.51345487676</v>
      </c>
      <c r="M6084" s="19">
        <f t="shared" si="648"/>
        <v>166414.34503035285</v>
      </c>
      <c r="O6084">
        <f t="shared" si="649"/>
        <v>282714.52950624423</v>
      </c>
      <c r="P6084" s="8">
        <f t="shared" si="650"/>
        <v>475129.76986619801</v>
      </c>
      <c r="Q6084" s="18">
        <f t="shared" si="651"/>
        <v>49527.350364869671</v>
      </c>
      <c r="R6084" s="16"/>
    </row>
    <row r="6085" spans="3:18" x14ac:dyDescent="0.35">
      <c r="C6085">
        <f t="shared" si="645"/>
        <v>6.5217391304347823E-3</v>
      </c>
      <c r="D6085" s="1">
        <v>45883</v>
      </c>
      <c r="E6085">
        <f t="shared" si="646"/>
        <v>42320</v>
      </c>
      <c r="F6085">
        <v>5793</v>
      </c>
      <c r="G6085" t="s">
        <v>10</v>
      </c>
      <c r="H6085" s="13">
        <v>450</v>
      </c>
      <c r="I6085" s="1">
        <v>45883</v>
      </c>
      <c r="J6085">
        <v>19044450</v>
      </c>
      <c r="K6085" t="b">
        <v>0</v>
      </c>
      <c r="L6085" s="9">
        <f t="shared" si="647"/>
        <v>48524.178636573262</v>
      </c>
      <c r="M6085" s="19">
        <f t="shared" si="648"/>
        <v>166463.5457932314</v>
      </c>
      <c r="O6085">
        <f t="shared" si="649"/>
        <v>282734.63846304792</v>
      </c>
      <c r="P6085" s="8">
        <f t="shared" si="650"/>
        <v>475723.72172490181</v>
      </c>
      <c r="Q6085" s="18">
        <f t="shared" si="651"/>
        <v>49587.590684406205</v>
      </c>
      <c r="R6085" s="16"/>
    </row>
    <row r="6086" spans="3:18" x14ac:dyDescent="0.35">
      <c r="C6086">
        <f t="shared" si="645"/>
        <v>6.5215850287091513E-3</v>
      </c>
      <c r="D6086" s="1">
        <v>45884</v>
      </c>
      <c r="E6086">
        <f t="shared" si="646"/>
        <v>42321</v>
      </c>
      <c r="F6086">
        <v>5794</v>
      </c>
      <c r="G6086" t="s">
        <v>10</v>
      </c>
      <c r="H6086" s="13">
        <v>450</v>
      </c>
      <c r="I6086" s="1">
        <v>45884</v>
      </c>
      <c r="J6086">
        <v>19044900</v>
      </c>
      <c r="K6086" t="b">
        <v>0</v>
      </c>
      <c r="L6086" s="9">
        <f t="shared" si="647"/>
        <v>48578.905324525593</v>
      </c>
      <c r="M6086" s="19">
        <f t="shared" si="648"/>
        <v>166512.76033285286</v>
      </c>
      <c r="O6086">
        <f t="shared" si="649"/>
        <v>282754.74837495736</v>
      </c>
      <c r="P6086" s="8">
        <f t="shared" si="650"/>
        <v>476318.41598565917</v>
      </c>
      <c r="Q6086" s="18">
        <f t="shared" si="651"/>
        <v>49647.903344737198</v>
      </c>
      <c r="R6086" s="16"/>
    </row>
    <row r="6087" spans="3:18" x14ac:dyDescent="0.35">
      <c r="C6087">
        <f t="shared" si="645"/>
        <v>6.5214309342658669E-3</v>
      </c>
      <c r="D6087" s="1">
        <v>45885</v>
      </c>
      <c r="E6087">
        <f t="shared" si="646"/>
        <v>42322</v>
      </c>
      <c r="F6087">
        <v>5795</v>
      </c>
      <c r="G6087" t="s">
        <v>10</v>
      </c>
      <c r="H6087" s="13">
        <v>450</v>
      </c>
      <c r="I6087" s="1">
        <v>45885</v>
      </c>
      <c r="J6087">
        <v>19045350</v>
      </c>
      <c r="K6087" t="b">
        <v>0</v>
      </c>
      <c r="L6087" s="9">
        <f t="shared" si="647"/>
        <v>48633.693587778456</v>
      </c>
      <c r="M6087" s="19">
        <f t="shared" si="648"/>
        <v>166561.98865287166</v>
      </c>
      <c r="O6087">
        <f t="shared" si="649"/>
        <v>282774.85924198892</v>
      </c>
      <c r="P6087" s="8">
        <f t="shared" si="650"/>
        <v>476913.8535765087</v>
      </c>
      <c r="Q6087" s="18">
        <f t="shared" si="651"/>
        <v>49708.28843265988</v>
      </c>
      <c r="R6087" s="16"/>
    </row>
    <row r="6088" spans="3:18" x14ac:dyDescent="0.35">
      <c r="C6088">
        <f t="shared" si="645"/>
        <v>6.5212768471044113E-3</v>
      </c>
      <c r="D6088" s="1">
        <v>45886</v>
      </c>
      <c r="E6088">
        <f t="shared" si="646"/>
        <v>42323</v>
      </c>
      <c r="F6088">
        <v>5796</v>
      </c>
      <c r="G6088" t="s">
        <v>10</v>
      </c>
      <c r="H6088" s="13">
        <v>450</v>
      </c>
      <c r="I6088" s="1">
        <v>45886</v>
      </c>
      <c r="J6088">
        <v>19045800</v>
      </c>
      <c r="K6088" t="b">
        <v>0</v>
      </c>
      <c r="L6088" s="9">
        <f t="shared" si="647"/>
        <v>48688.543495453901</v>
      </c>
      <c r="M6088" s="19">
        <f t="shared" si="648"/>
        <v>166611.23075694323</v>
      </c>
      <c r="O6088">
        <f t="shared" si="649"/>
        <v>282794.97106417111</v>
      </c>
      <c r="P6088" s="8">
        <f t="shared" si="650"/>
        <v>477510.03542664897</v>
      </c>
      <c r="Q6088" s="18">
        <f t="shared" si="651"/>
        <v>49768.746035075666</v>
      </c>
      <c r="R6088" s="16"/>
    </row>
    <row r="6089" spans="3:18" x14ac:dyDescent="0.35">
      <c r="C6089">
        <f t="shared" si="645"/>
        <v>6.5211227672242701E-3</v>
      </c>
      <c r="D6089" s="1">
        <v>45887</v>
      </c>
      <c r="E6089">
        <f t="shared" si="646"/>
        <v>42324</v>
      </c>
      <c r="F6089">
        <v>5797</v>
      </c>
      <c r="G6089" t="s">
        <v>10</v>
      </c>
      <c r="H6089" s="13">
        <v>450</v>
      </c>
      <c r="I6089" s="1">
        <v>45887</v>
      </c>
      <c r="J6089">
        <v>19046250</v>
      </c>
      <c r="K6089" t="b">
        <v>0</v>
      </c>
      <c r="L6089" s="9">
        <f t="shared" si="647"/>
        <v>48743.455116751371</v>
      </c>
      <c r="M6089" s="19">
        <f t="shared" si="648"/>
        <v>166660.48664872383</v>
      </c>
      <c r="O6089">
        <f t="shared" si="649"/>
        <v>282815.08384152438</v>
      </c>
      <c r="P6089" s="8">
        <f t="shared" si="650"/>
        <v>478106.96246643999</v>
      </c>
      <c r="Q6089" s="18">
        <f t="shared" si="651"/>
        <v>49829.276238990242</v>
      </c>
      <c r="R6089" s="16"/>
    </row>
    <row r="6090" spans="3:18" x14ac:dyDescent="0.35">
      <c r="C6090">
        <f t="shared" si="645"/>
        <v>6.5209686946249264E-3</v>
      </c>
      <c r="D6090" s="1">
        <v>45888</v>
      </c>
      <c r="E6090">
        <f t="shared" si="646"/>
        <v>42325</v>
      </c>
      <c r="F6090">
        <v>5798</v>
      </c>
      <c r="G6090" t="s">
        <v>10</v>
      </c>
      <c r="H6090" s="13">
        <v>450</v>
      </c>
      <c r="I6090" s="1">
        <v>45888</v>
      </c>
      <c r="J6090">
        <v>19046700</v>
      </c>
      <c r="K6090" t="b">
        <v>0</v>
      </c>
      <c r="L6090" s="9">
        <f t="shared" si="647"/>
        <v>48798.428520947848</v>
      </c>
      <c r="M6090" s="19">
        <f t="shared" si="648"/>
        <v>166709.75633187071</v>
      </c>
      <c r="O6090">
        <f t="shared" si="649"/>
        <v>282835.19757407112</v>
      </c>
      <c r="P6090" s="8">
        <f t="shared" si="650"/>
        <v>478704.63562740461</v>
      </c>
      <c r="Q6090" s="18">
        <f t="shared" si="651"/>
        <v>49889.879131513728</v>
      </c>
      <c r="R6090" s="16"/>
    </row>
    <row r="6091" spans="3:18" x14ac:dyDescent="0.35">
      <c r="C6091">
        <f t="shared" si="645"/>
        <v>6.5208146293058641E-3</v>
      </c>
      <c r="D6091" s="1">
        <v>45889</v>
      </c>
      <c r="E6091">
        <f t="shared" si="646"/>
        <v>42326</v>
      </c>
      <c r="F6091">
        <v>5799</v>
      </c>
      <c r="G6091" t="s">
        <v>10</v>
      </c>
      <c r="H6091" s="13">
        <v>450</v>
      </c>
      <c r="I6091" s="1">
        <v>45889</v>
      </c>
      <c r="J6091">
        <v>19047150</v>
      </c>
      <c r="K6091" t="b">
        <v>0</v>
      </c>
      <c r="L6091" s="9">
        <f t="shared" si="647"/>
        <v>48853.463777397883</v>
      </c>
      <c r="M6091" s="19">
        <f t="shared" si="648"/>
        <v>166759.03981004201</v>
      </c>
      <c r="O6091">
        <f t="shared" si="649"/>
        <v>282855.31226183579</v>
      </c>
      <c r="P6091" s="8">
        <f t="shared" si="650"/>
        <v>479303.05584223015</v>
      </c>
      <c r="Q6091" s="18">
        <f t="shared" si="651"/>
        <v>49950.554799860787</v>
      </c>
      <c r="R6091" s="16"/>
    </row>
    <row r="6092" spans="3:18" x14ac:dyDescent="0.35">
      <c r="C6092">
        <f t="shared" si="645"/>
        <v>6.5206605712665672E-3</v>
      </c>
      <c r="D6092" s="1">
        <v>45890</v>
      </c>
      <c r="E6092">
        <f t="shared" si="646"/>
        <v>42327</v>
      </c>
      <c r="F6092">
        <v>5800</v>
      </c>
      <c r="G6092" t="s">
        <v>10</v>
      </c>
      <c r="H6092" s="13">
        <v>450</v>
      </c>
      <c r="I6092" s="1">
        <v>45890</v>
      </c>
      <c r="J6092">
        <v>19047600</v>
      </c>
      <c r="K6092" t="b">
        <v>0</v>
      </c>
      <c r="L6092" s="9">
        <f t="shared" si="647"/>
        <v>48908.560955533729</v>
      </c>
      <c r="M6092" s="19">
        <f t="shared" si="648"/>
        <v>166808.33708689676</v>
      </c>
      <c r="O6092">
        <f t="shared" si="649"/>
        <v>282875.42790484079</v>
      </c>
      <c r="P6092" s="8">
        <f t="shared" si="650"/>
        <v>479902.22404476989</v>
      </c>
      <c r="Q6092" s="18">
        <f t="shared" si="651"/>
        <v>50011.303331350762</v>
      </c>
      <c r="R6092" s="16"/>
    </row>
    <row r="6093" spans="3:18" x14ac:dyDescent="0.35">
      <c r="C6093">
        <f t="shared" si="645"/>
        <v>6.5205065205065204E-3</v>
      </c>
      <c r="D6093" s="1">
        <v>45891</v>
      </c>
      <c r="E6093">
        <f t="shared" si="646"/>
        <v>42328</v>
      </c>
      <c r="F6093">
        <v>5801</v>
      </c>
      <c r="G6093" t="s">
        <v>10</v>
      </c>
      <c r="H6093" s="13">
        <v>450</v>
      </c>
      <c r="I6093" s="1">
        <v>45891</v>
      </c>
      <c r="J6093">
        <v>19048050</v>
      </c>
      <c r="K6093" t="b">
        <v>0</v>
      </c>
      <c r="L6093" s="9">
        <f t="shared" si="647"/>
        <v>48963.720124865395</v>
      </c>
      <c r="M6093" s="19">
        <f t="shared" si="648"/>
        <v>166857.64816609496</v>
      </c>
      <c r="O6093">
        <f t="shared" si="649"/>
        <v>282895.54450310871</v>
      </c>
      <c r="P6093" s="8">
        <f t="shared" si="650"/>
        <v>480502.14117004408</v>
      </c>
      <c r="Q6093" s="18">
        <f t="shared" si="651"/>
        <v>50072.124813407805</v>
      </c>
      <c r="R6093" s="16"/>
    </row>
    <row r="6094" spans="3:18" x14ac:dyDescent="0.35">
      <c r="C6094">
        <f t="shared" si="645"/>
        <v>6.5203524770252076E-3</v>
      </c>
      <c r="D6094" s="1">
        <v>45892</v>
      </c>
      <c r="E6094">
        <f t="shared" si="646"/>
        <v>42329</v>
      </c>
      <c r="F6094">
        <v>5802</v>
      </c>
      <c r="G6094" t="s">
        <v>10</v>
      </c>
      <c r="H6094" s="13">
        <v>450</v>
      </c>
      <c r="I6094" s="1">
        <v>45892</v>
      </c>
      <c r="J6094">
        <v>19048500</v>
      </c>
      <c r="K6094" t="b">
        <v>0</v>
      </c>
      <c r="L6094" s="9">
        <f t="shared" si="647"/>
        <v>49018.94135498075</v>
      </c>
      <c r="M6094" s="19">
        <f t="shared" si="648"/>
        <v>166906.97305129751</v>
      </c>
      <c r="O6094">
        <f t="shared" si="649"/>
        <v>282915.66205665987</v>
      </c>
      <c r="P6094" s="8">
        <f t="shared" si="650"/>
        <v>481102.80815424188</v>
      </c>
      <c r="Q6094" s="18">
        <f t="shared" si="651"/>
        <v>50133.019333560958</v>
      </c>
      <c r="R6094" s="16"/>
    </row>
    <row r="6095" spans="3:18" x14ac:dyDescent="0.35">
      <c r="C6095">
        <f t="shared" si="645"/>
        <v>6.5201984408221119E-3</v>
      </c>
      <c r="D6095" s="1">
        <v>45893</v>
      </c>
      <c r="E6095">
        <f t="shared" si="646"/>
        <v>42330</v>
      </c>
      <c r="F6095">
        <v>5803</v>
      </c>
      <c r="G6095" t="s">
        <v>10</v>
      </c>
      <c r="H6095" s="13">
        <v>450</v>
      </c>
      <c r="I6095" s="1">
        <v>45893</v>
      </c>
      <c r="J6095">
        <v>19048950</v>
      </c>
      <c r="K6095" t="b">
        <v>0</v>
      </c>
      <c r="L6095" s="9">
        <f t="shared" si="647"/>
        <v>49074.224715545599</v>
      </c>
      <c r="M6095" s="19">
        <f t="shared" si="648"/>
        <v>166956.31174616617</v>
      </c>
      <c r="O6095">
        <f t="shared" si="649"/>
        <v>282935.78056552279</v>
      </c>
      <c r="P6095" s="8">
        <f t="shared" si="650"/>
        <v>481704.22593472275</v>
      </c>
      <c r="Q6095" s="18">
        <f t="shared" si="651"/>
        <v>50193.986979444337</v>
      </c>
      <c r="R6095" s="16"/>
    </row>
    <row r="6096" spans="3:18" x14ac:dyDescent="0.35">
      <c r="C6096">
        <f t="shared" si="645"/>
        <v>6.520044411896719E-3</v>
      </c>
      <c r="D6096" s="1">
        <v>45894</v>
      </c>
      <c r="E6096">
        <f t="shared" si="646"/>
        <v>42331</v>
      </c>
      <c r="F6096">
        <v>5804</v>
      </c>
      <c r="G6096" t="s">
        <v>10</v>
      </c>
      <c r="H6096" s="13">
        <v>450</v>
      </c>
      <c r="I6096" s="1">
        <v>45894</v>
      </c>
      <c r="J6096">
        <v>19049400</v>
      </c>
      <c r="K6096" t="b">
        <v>0</v>
      </c>
      <c r="L6096" s="9">
        <f t="shared" si="647"/>
        <v>49129.570276303792</v>
      </c>
      <c r="M6096" s="19">
        <f t="shared" si="648"/>
        <v>167005.66425436374</v>
      </c>
      <c r="O6096">
        <f t="shared" si="649"/>
        <v>282955.90002971387</v>
      </c>
      <c r="P6096" s="8">
        <f t="shared" si="650"/>
        <v>482306.39545001759</v>
      </c>
      <c r="Q6096" s="18">
        <f t="shared" si="651"/>
        <v>50255.027838797236</v>
      </c>
      <c r="R6096" s="16"/>
    </row>
    <row r="6097" spans="3:18" x14ac:dyDescent="0.35">
      <c r="C6097">
        <f t="shared" si="645"/>
        <v>6.5198903902485119E-3</v>
      </c>
      <c r="D6097" s="1">
        <v>45895</v>
      </c>
      <c r="E6097">
        <f t="shared" si="646"/>
        <v>42332</v>
      </c>
      <c r="F6097">
        <v>5805</v>
      </c>
      <c r="G6097" t="s">
        <v>10</v>
      </c>
      <c r="H6097" s="13">
        <v>450</v>
      </c>
      <c r="I6097" s="1">
        <v>45895</v>
      </c>
      <c r="J6097">
        <v>19049850</v>
      </c>
      <c r="K6097" t="b">
        <v>0</v>
      </c>
      <c r="L6097" s="9">
        <f t="shared" si="647"/>
        <v>49184.978107077273</v>
      </c>
      <c r="M6097" s="19">
        <f t="shared" si="648"/>
        <v>167055.03057955386</v>
      </c>
      <c r="O6097">
        <f t="shared" si="649"/>
        <v>282976.02044925961</v>
      </c>
      <c r="P6097" s="8">
        <f t="shared" si="650"/>
        <v>482909.3176398307</v>
      </c>
      <c r="Q6097" s="18">
        <f t="shared" si="651"/>
        <v>50316.141999464227</v>
      </c>
      <c r="R6097" s="16"/>
    </row>
    <row r="6098" spans="3:18" x14ac:dyDescent="0.35">
      <c r="C6098">
        <f t="shared" si="645"/>
        <v>6.5197363758769753E-3</v>
      </c>
      <c r="D6098" s="1">
        <v>45896</v>
      </c>
      <c r="E6098">
        <f t="shared" si="646"/>
        <v>42333</v>
      </c>
      <c r="F6098">
        <v>5806</v>
      </c>
      <c r="G6098" t="s">
        <v>10</v>
      </c>
      <c r="H6098" s="13">
        <v>450</v>
      </c>
      <c r="I6098" s="1">
        <v>45896</v>
      </c>
      <c r="J6098">
        <v>19050300</v>
      </c>
      <c r="K6098" t="b">
        <v>0</v>
      </c>
      <c r="L6098" s="9">
        <f t="shared" si="647"/>
        <v>49240.448277766212</v>
      </c>
      <c r="M6098" s="19">
        <f t="shared" si="648"/>
        <v>167104.4107254011</v>
      </c>
      <c r="O6098">
        <f t="shared" si="649"/>
        <v>282996.14182418241</v>
      </c>
      <c r="P6098" s="8">
        <f t="shared" si="650"/>
        <v>483512.99344504072</v>
      </c>
      <c r="Q6098" s="18">
        <f t="shared" si="651"/>
        <v>50377.329549395334</v>
      </c>
      <c r="R6098" s="16"/>
    </row>
    <row r="6099" spans="3:18" x14ac:dyDescent="0.35">
      <c r="C6099">
        <f t="shared" si="645"/>
        <v>6.5195823687815941E-3</v>
      </c>
      <c r="D6099" s="1">
        <v>45897</v>
      </c>
      <c r="E6099">
        <f t="shared" si="646"/>
        <v>42334</v>
      </c>
      <c r="F6099">
        <v>5807</v>
      </c>
      <c r="G6099" t="s">
        <v>10</v>
      </c>
      <c r="H6099" s="13">
        <v>450</v>
      </c>
      <c r="I6099" s="1">
        <v>45897</v>
      </c>
      <c r="J6099">
        <v>19050750</v>
      </c>
      <c r="K6099" t="b">
        <v>0</v>
      </c>
      <c r="L6099" s="9">
        <f t="shared" si="647"/>
        <v>49295.980858349052</v>
      </c>
      <c r="M6099" s="19">
        <f t="shared" si="648"/>
        <v>167153.80469557099</v>
      </c>
      <c r="O6099">
        <f t="shared" si="649"/>
        <v>283016.26415450481</v>
      </c>
      <c r="P6099" s="8">
        <f t="shared" si="650"/>
        <v>484117.42380770243</v>
      </c>
      <c r="Q6099" s="18">
        <f t="shared" si="651"/>
        <v>50438.590576646122</v>
      </c>
      <c r="R6099" s="16"/>
    </row>
    <row r="6100" spans="3:18" x14ac:dyDescent="0.35">
      <c r="C6100">
        <f t="shared" si="645"/>
        <v>6.5194283689618522E-3</v>
      </c>
      <c r="D6100" s="1">
        <v>45898</v>
      </c>
      <c r="E6100">
        <f t="shared" si="646"/>
        <v>42335</v>
      </c>
      <c r="F6100">
        <v>5808</v>
      </c>
      <c r="G6100" t="s">
        <v>10</v>
      </c>
      <c r="H6100" s="13">
        <v>450</v>
      </c>
      <c r="I6100" s="1">
        <v>45898</v>
      </c>
      <c r="J6100">
        <v>19051200</v>
      </c>
      <c r="K6100" t="b">
        <v>0</v>
      </c>
      <c r="L6100" s="9">
        <f t="shared" si="647"/>
        <v>49351.575918882634</v>
      </c>
      <c r="M6100" s="19">
        <f t="shared" si="648"/>
        <v>167203.21249372992</v>
      </c>
      <c r="O6100">
        <f t="shared" si="649"/>
        <v>283036.38744024717</v>
      </c>
      <c r="P6100" s="8">
        <f t="shared" si="650"/>
        <v>484722.60967104824</v>
      </c>
      <c r="Q6100" s="18">
        <f t="shared" si="651"/>
        <v>50499.925169377842</v>
      </c>
      <c r="R6100" s="16"/>
    </row>
    <row r="6101" spans="3:18" x14ac:dyDescent="0.35">
      <c r="C6101">
        <f t="shared" si="645"/>
        <v>6.5192743764172336E-3</v>
      </c>
      <c r="D6101" s="1">
        <v>45899</v>
      </c>
      <c r="E6101">
        <f t="shared" si="646"/>
        <v>42336</v>
      </c>
      <c r="F6101">
        <v>5809</v>
      </c>
      <c r="G6101" t="s">
        <v>10</v>
      </c>
      <c r="H6101" s="13">
        <v>450</v>
      </c>
      <c r="I6101" s="1">
        <v>45899</v>
      </c>
      <c r="J6101">
        <v>19051650</v>
      </c>
      <c r="K6101" t="b">
        <v>0</v>
      </c>
      <c r="L6101" s="9">
        <f t="shared" si="647"/>
        <v>49407.233529502257</v>
      </c>
      <c r="M6101" s="19">
        <f t="shared" si="648"/>
        <v>167252.63412354526</v>
      </c>
      <c r="O6101">
        <f t="shared" si="649"/>
        <v>283056.51168143807</v>
      </c>
      <c r="P6101" s="8">
        <f t="shared" si="650"/>
        <v>485328.55197948951</v>
      </c>
      <c r="Q6101" s="18">
        <f t="shared" si="651"/>
        <v>50561.33341585756</v>
      </c>
      <c r="R6101" s="16"/>
    </row>
    <row r="6102" spans="3:18" x14ac:dyDescent="0.35">
      <c r="C6102">
        <f t="shared" si="645"/>
        <v>6.5191203911472238E-3</v>
      </c>
      <c r="D6102" s="1">
        <v>45900</v>
      </c>
      <c r="E6102">
        <f t="shared" si="646"/>
        <v>42337</v>
      </c>
      <c r="F6102">
        <v>5810</v>
      </c>
      <c r="G6102" t="s">
        <v>10</v>
      </c>
      <c r="H6102" s="13">
        <v>450</v>
      </c>
      <c r="I6102" s="1">
        <v>45900</v>
      </c>
      <c r="J6102">
        <v>19052100</v>
      </c>
      <c r="K6102" t="b">
        <v>0</v>
      </c>
      <c r="L6102" s="9">
        <f t="shared" si="647"/>
        <v>49462.953760421769</v>
      </c>
      <c r="M6102" s="19">
        <f t="shared" si="648"/>
        <v>167302.06958868526</v>
      </c>
      <c r="O6102">
        <f t="shared" si="649"/>
        <v>283076.63687809382</v>
      </c>
      <c r="P6102" s="8">
        <f t="shared" si="650"/>
        <v>485935.25167861802</v>
      </c>
      <c r="Q6102" s="18">
        <f t="shared" si="651"/>
        <v>50622.815404458262</v>
      </c>
      <c r="R6102" s="16"/>
    </row>
    <row r="6103" spans="3:18" x14ac:dyDescent="0.35">
      <c r="C6103">
        <f t="shared" si="645"/>
        <v>6.5189664131513059E-3</v>
      </c>
      <c r="D6103" s="1">
        <v>45901</v>
      </c>
      <c r="E6103">
        <f t="shared" si="646"/>
        <v>42338</v>
      </c>
      <c r="F6103">
        <v>5811</v>
      </c>
      <c r="G6103" t="s">
        <v>10</v>
      </c>
      <c r="H6103" s="13">
        <v>450</v>
      </c>
      <c r="I6103" s="1">
        <v>45901</v>
      </c>
      <c r="J6103">
        <v>19052550</v>
      </c>
      <c r="K6103" t="b">
        <v>0</v>
      </c>
      <c r="L6103" s="9">
        <f t="shared" si="647"/>
        <v>49518.736681933675</v>
      </c>
      <c r="M6103" s="19">
        <f t="shared" si="648"/>
        <v>167351.51889281909</v>
      </c>
      <c r="O6103">
        <f t="shared" si="649"/>
        <v>283096.76303024107</v>
      </c>
      <c r="P6103" s="8">
        <f t="shared" si="650"/>
        <v>486542.70971520757</v>
      </c>
      <c r="Q6103" s="18">
        <f t="shared" si="651"/>
        <v>50684.371223659015</v>
      </c>
      <c r="R6103" s="16"/>
    </row>
    <row r="6104" spans="3:18" x14ac:dyDescent="0.35">
      <c r="C6104">
        <f t="shared" si="645"/>
        <v>6.5188124424289664E-3</v>
      </c>
      <c r="D6104" s="1">
        <v>45902</v>
      </c>
      <c r="E6104">
        <f t="shared" si="646"/>
        <v>42339</v>
      </c>
      <c r="F6104">
        <v>5812</v>
      </c>
      <c r="G6104" t="s">
        <v>10</v>
      </c>
      <c r="H6104" s="13">
        <v>450</v>
      </c>
      <c r="I6104" s="1">
        <v>45902</v>
      </c>
      <c r="J6104">
        <v>19053000</v>
      </c>
      <c r="K6104" t="b">
        <v>0</v>
      </c>
      <c r="L6104" s="9">
        <f t="shared" si="647"/>
        <v>49574.582364409187</v>
      </c>
      <c r="M6104" s="19">
        <f t="shared" si="648"/>
        <v>167400.98203961691</v>
      </c>
      <c r="O6104">
        <f t="shared" si="649"/>
        <v>283116.89013790217</v>
      </c>
      <c r="P6104" s="8">
        <f t="shared" si="650"/>
        <v>487150.9270372155</v>
      </c>
      <c r="Q6104" s="18">
        <f t="shared" si="651"/>
        <v>50746.000962045058</v>
      </c>
      <c r="R6104" s="16"/>
    </row>
    <row r="6105" spans="3:18" x14ac:dyDescent="0.35">
      <c r="C6105">
        <f t="shared" si="645"/>
        <v>6.5186584789796885E-3</v>
      </c>
      <c r="D6105" s="1">
        <v>45903</v>
      </c>
      <c r="E6105">
        <f t="shared" si="646"/>
        <v>42340</v>
      </c>
      <c r="F6105">
        <v>5813</v>
      </c>
      <c r="G6105" t="s">
        <v>10</v>
      </c>
      <c r="H6105" s="13">
        <v>450</v>
      </c>
      <c r="I6105" s="1">
        <v>45903</v>
      </c>
      <c r="J6105">
        <v>19053450</v>
      </c>
      <c r="K6105" t="b">
        <v>0</v>
      </c>
      <c r="L6105" s="9">
        <f t="shared" si="647"/>
        <v>49630.490878298355</v>
      </c>
      <c r="M6105" s="19">
        <f t="shared" si="648"/>
        <v>167450.45903274976</v>
      </c>
      <c r="O6105">
        <f t="shared" si="649"/>
        <v>283137.01820109959</v>
      </c>
      <c r="P6105" s="8">
        <f t="shared" si="650"/>
        <v>487759.90459378384</v>
      </c>
      <c r="Q6105" s="18">
        <f t="shared" si="651"/>
        <v>50807.704708307945</v>
      </c>
      <c r="R6105" s="16"/>
    </row>
    <row r="6106" spans="3:18" x14ac:dyDescent="0.35">
      <c r="C6106">
        <f t="shared" si="645"/>
        <v>6.5185045228029568E-3</v>
      </c>
      <c r="D6106" s="1">
        <v>45904</v>
      </c>
      <c r="E6106">
        <f t="shared" si="646"/>
        <v>42341</v>
      </c>
      <c r="F6106">
        <v>5814</v>
      </c>
      <c r="G6106" t="s">
        <v>10</v>
      </c>
      <c r="H6106" s="13">
        <v>450</v>
      </c>
      <c r="I6106" s="1">
        <v>45904</v>
      </c>
      <c r="J6106">
        <v>19053900</v>
      </c>
      <c r="K6106" t="b">
        <v>0</v>
      </c>
      <c r="L6106" s="9">
        <f t="shared" si="647"/>
        <v>49686.462294130128</v>
      </c>
      <c r="M6106" s="19">
        <f t="shared" si="648"/>
        <v>167499.94987588952</v>
      </c>
      <c r="O6106">
        <f t="shared" si="649"/>
        <v>283157.14721985575</v>
      </c>
      <c r="P6106" s="8">
        <f t="shared" si="650"/>
        <v>488369.64333524118</v>
      </c>
      <c r="Q6106" s="18">
        <f t="shared" si="651"/>
        <v>50869.482551245696</v>
      </c>
      <c r="R6106" s="16"/>
    </row>
    <row r="6107" spans="3:18" x14ac:dyDescent="0.35">
      <c r="C6107">
        <f t="shared" si="645"/>
        <v>6.5183505738982571E-3</v>
      </c>
      <c r="D6107" s="1">
        <v>45905</v>
      </c>
      <c r="E6107">
        <f t="shared" si="646"/>
        <v>42342</v>
      </c>
      <c r="F6107">
        <v>5815</v>
      </c>
      <c r="G6107" t="s">
        <v>10</v>
      </c>
      <c r="H6107" s="13">
        <v>450</v>
      </c>
      <c r="I6107" s="1">
        <v>45905</v>
      </c>
      <c r="J6107">
        <v>19054350</v>
      </c>
      <c r="K6107" t="b">
        <v>0</v>
      </c>
      <c r="L6107" s="9">
        <f t="shared" si="647"/>
        <v>49742.496682512443</v>
      </c>
      <c r="M6107" s="19">
        <f t="shared" si="648"/>
        <v>167549.45457270913</v>
      </c>
      <c r="O6107">
        <f t="shared" si="649"/>
        <v>283177.27719419322</v>
      </c>
      <c r="P6107" s="8">
        <f t="shared" si="650"/>
        <v>488980.14421310386</v>
      </c>
      <c r="Q6107" s="18">
        <f t="shared" si="651"/>
        <v>50931.334579762879</v>
      </c>
      <c r="R6107" s="16"/>
    </row>
    <row r="6108" spans="3:18" x14ac:dyDescent="0.35">
      <c r="C6108">
        <f t="shared" si="645"/>
        <v>6.5181966322650732E-3</v>
      </c>
      <c r="D6108" s="1">
        <v>45906</v>
      </c>
      <c r="E6108">
        <f t="shared" si="646"/>
        <v>42343</v>
      </c>
      <c r="F6108">
        <v>5816</v>
      </c>
      <c r="G6108" t="s">
        <v>10</v>
      </c>
      <c r="H6108" s="13">
        <v>450</v>
      </c>
      <c r="I6108" s="1">
        <v>45906</v>
      </c>
      <c r="J6108">
        <v>19054800</v>
      </c>
      <c r="K6108" t="b">
        <v>0</v>
      </c>
      <c r="L6108" s="9">
        <f t="shared" si="647"/>
        <v>49798.594114132335</v>
      </c>
      <c r="M6108" s="19">
        <f t="shared" si="648"/>
        <v>167598.97312688243</v>
      </c>
      <c r="O6108">
        <f t="shared" si="649"/>
        <v>283197.40812413447</v>
      </c>
      <c r="P6108" s="8">
        <f t="shared" si="650"/>
        <v>489591.40818007768</v>
      </c>
      <c r="Q6108" s="18">
        <f t="shared" si="651"/>
        <v>50993.260882870782</v>
      </c>
      <c r="R6108" s="16"/>
    </row>
    <row r="6109" spans="3:18" x14ac:dyDescent="0.35">
      <c r="C6109">
        <f t="shared" si="645"/>
        <v>6.5180426979028908E-3</v>
      </c>
      <c r="D6109" s="1">
        <v>45907</v>
      </c>
      <c r="E6109">
        <f t="shared" si="646"/>
        <v>42344</v>
      </c>
      <c r="F6109">
        <v>5817</v>
      </c>
      <c r="G6109" t="s">
        <v>10</v>
      </c>
      <c r="H6109" s="13">
        <v>450</v>
      </c>
      <c r="I6109" s="1">
        <v>45907</v>
      </c>
      <c r="J6109">
        <v>19055250</v>
      </c>
      <c r="K6109" t="b">
        <v>0</v>
      </c>
      <c r="L6109" s="9">
        <f t="shared" si="647"/>
        <v>49854.754659755999</v>
      </c>
      <c r="M6109" s="19">
        <f t="shared" si="648"/>
        <v>167648.50554208408</v>
      </c>
      <c r="O6109">
        <f t="shared" si="649"/>
        <v>283217.54000970593</v>
      </c>
      <c r="P6109" s="8">
        <f t="shared" si="650"/>
        <v>490203.43619005918</v>
      </c>
      <c r="Q6109" s="18">
        <f t="shared" si="651"/>
        <v>51055.261549687501</v>
      </c>
      <c r="R6109" s="16"/>
    </row>
    <row r="6110" spans="3:18" x14ac:dyDescent="0.35">
      <c r="C6110">
        <f t="shared" si="645"/>
        <v>6.5178887708111938E-3</v>
      </c>
      <c r="D6110" s="1">
        <v>45908</v>
      </c>
      <c r="E6110">
        <f t="shared" si="646"/>
        <v>42345</v>
      </c>
      <c r="F6110">
        <v>5818</v>
      </c>
      <c r="G6110" t="s">
        <v>10</v>
      </c>
      <c r="H6110" s="13">
        <v>450</v>
      </c>
      <c r="I6110" s="1">
        <v>45908</v>
      </c>
      <c r="J6110">
        <v>19055700</v>
      </c>
      <c r="K6110" t="b">
        <v>0</v>
      </c>
      <c r="L6110" s="9">
        <f t="shared" si="647"/>
        <v>49910.978390228898</v>
      </c>
      <c r="M6110" s="19">
        <f t="shared" si="648"/>
        <v>167698.05182198976</v>
      </c>
      <c r="O6110">
        <f t="shared" si="649"/>
        <v>283237.67285092414</v>
      </c>
      <c r="P6110" s="8">
        <f t="shared" si="650"/>
        <v>490816.22919813747</v>
      </c>
      <c r="Q6110" s="18">
        <f t="shared" si="651"/>
        <v>51117.336669438097</v>
      </c>
      <c r="R6110" s="16"/>
    </row>
    <row r="6111" spans="3:18" x14ac:dyDescent="0.35">
      <c r="C6111">
        <f t="shared" si="645"/>
        <v>6.517734850989468E-3</v>
      </c>
      <c r="D6111" s="1">
        <v>45909</v>
      </c>
      <c r="E6111">
        <f t="shared" si="646"/>
        <v>42346</v>
      </c>
      <c r="F6111">
        <v>5819</v>
      </c>
      <c r="G6111" t="s">
        <v>10</v>
      </c>
      <c r="H6111" s="13">
        <v>450</v>
      </c>
      <c r="I6111" s="1">
        <v>45909</v>
      </c>
      <c r="J6111">
        <v>19056150</v>
      </c>
      <c r="K6111" t="b">
        <v>0</v>
      </c>
      <c r="L6111" s="9">
        <f t="shared" si="647"/>
        <v>49967.265376475822</v>
      </c>
      <c r="M6111" s="19">
        <f t="shared" si="648"/>
        <v>167747.61197027605</v>
      </c>
      <c r="O6111">
        <f t="shared" si="649"/>
        <v>283257.80664781743</v>
      </c>
      <c r="P6111" s="8">
        <f t="shared" si="650"/>
        <v>491429.78816059529</v>
      </c>
      <c r="Q6111" s="18">
        <f t="shared" si="651"/>
        <v>51179.486331454726</v>
      </c>
      <c r="R6111" s="16"/>
    </row>
    <row r="6112" spans="3:18" x14ac:dyDescent="0.35">
      <c r="C6112">
        <f t="shared" si="645"/>
        <v>6.5175809384371971E-3</v>
      </c>
      <c r="D6112" s="1">
        <v>45910</v>
      </c>
      <c r="E6112">
        <f t="shared" si="646"/>
        <v>42347</v>
      </c>
      <c r="F6112">
        <v>5820</v>
      </c>
      <c r="G6112" t="s">
        <v>10</v>
      </c>
      <c r="H6112" s="13">
        <v>450</v>
      </c>
      <c r="I6112" s="1">
        <v>45910</v>
      </c>
      <c r="J6112">
        <v>19056600</v>
      </c>
      <c r="K6112" t="b">
        <v>0</v>
      </c>
      <c r="L6112" s="9">
        <f t="shared" si="647"/>
        <v>50023.615689501021</v>
      </c>
      <c r="M6112" s="19">
        <f t="shared" si="648"/>
        <v>167797.18599062043</v>
      </c>
      <c r="O6112">
        <f t="shared" si="649"/>
        <v>283277.94140040642</v>
      </c>
      <c r="P6112" s="8">
        <f t="shared" si="650"/>
        <v>492044.11403491063</v>
      </c>
      <c r="Q6112" s="18">
        <f t="shared" si="651"/>
        <v>51241.710625176747</v>
      </c>
      <c r="R6112" s="16"/>
    </row>
    <row r="6113" spans="3:18" x14ac:dyDescent="0.35">
      <c r="C6113">
        <f t="shared" si="645"/>
        <v>6.5174270331538678E-3</v>
      </c>
      <c r="D6113" s="1">
        <v>45911</v>
      </c>
      <c r="E6113">
        <f t="shared" si="646"/>
        <v>42348</v>
      </c>
      <c r="F6113">
        <v>5821</v>
      </c>
      <c r="G6113" t="s">
        <v>10</v>
      </c>
      <c r="H6113" s="13">
        <v>450</v>
      </c>
      <c r="I6113" s="1">
        <v>45911</v>
      </c>
      <c r="J6113">
        <v>19057050</v>
      </c>
      <c r="K6113" t="b">
        <v>0</v>
      </c>
      <c r="L6113" s="9">
        <f t="shared" si="647"/>
        <v>50080.029400388252</v>
      </c>
      <c r="M6113" s="19">
        <f t="shared" si="648"/>
        <v>167846.77388670138</v>
      </c>
      <c r="O6113">
        <f t="shared" si="649"/>
        <v>283298.07710871357</v>
      </c>
      <c r="P6113" s="8">
        <f t="shared" si="650"/>
        <v>492659.20777975849</v>
      </c>
      <c r="Q6113" s="18">
        <f t="shared" si="651"/>
        <v>51304.009640150856</v>
      </c>
      <c r="R6113" s="16"/>
    </row>
    <row r="6114" spans="3:18" x14ac:dyDescent="0.35">
      <c r="C6114">
        <f t="shared" si="645"/>
        <v>6.5172731351389639E-3</v>
      </c>
      <c r="D6114" s="1">
        <v>45912</v>
      </c>
      <c r="E6114">
        <f t="shared" si="646"/>
        <v>42349</v>
      </c>
      <c r="F6114">
        <v>5822</v>
      </c>
      <c r="G6114" t="s">
        <v>10</v>
      </c>
      <c r="H6114" s="13">
        <v>450</v>
      </c>
      <c r="I6114" s="1">
        <v>45912</v>
      </c>
      <c r="J6114">
        <v>19057500</v>
      </c>
      <c r="K6114" t="b">
        <v>0</v>
      </c>
      <c r="L6114" s="9">
        <f t="shared" si="647"/>
        <v>50136.506580300913</v>
      </c>
      <c r="M6114" s="19">
        <f t="shared" si="648"/>
        <v>167896.3756621982</v>
      </c>
      <c r="O6114">
        <f t="shared" si="649"/>
        <v>283318.21377276123</v>
      </c>
      <c r="P6114" s="8">
        <f t="shared" si="650"/>
        <v>493275.07035501202</v>
      </c>
      <c r="Q6114" s="18">
        <f t="shared" si="651"/>
        <v>51366.383466031213</v>
      </c>
      <c r="R6114" s="16"/>
    </row>
    <row r="6115" spans="3:18" x14ac:dyDescent="0.35">
      <c r="C6115">
        <f t="shared" si="645"/>
        <v>6.517119244391972E-3</v>
      </c>
      <c r="D6115" s="1">
        <v>45913</v>
      </c>
      <c r="E6115">
        <f t="shared" si="646"/>
        <v>42350</v>
      </c>
      <c r="F6115">
        <v>5823</v>
      </c>
      <c r="G6115" t="s">
        <v>10</v>
      </c>
      <c r="H6115" s="13">
        <v>450</v>
      </c>
      <c r="I6115" s="1">
        <v>45913</v>
      </c>
      <c r="J6115">
        <v>19057950</v>
      </c>
      <c r="K6115" t="b">
        <v>0</v>
      </c>
      <c r="L6115" s="9">
        <f t="shared" si="647"/>
        <v>50193.047300482074</v>
      </c>
      <c r="M6115" s="19">
        <f t="shared" si="648"/>
        <v>167945.99132079116</v>
      </c>
      <c r="O6115">
        <f t="shared" si="649"/>
        <v>283338.35139257606</v>
      </c>
      <c r="P6115" s="8">
        <f t="shared" si="650"/>
        <v>493891.70272174437</v>
      </c>
      <c r="Q6115" s="18">
        <f t="shared" si="651"/>
        <v>51428.832192579612</v>
      </c>
      <c r="R6115" s="16"/>
    </row>
    <row r="6116" spans="3:18" x14ac:dyDescent="0.35">
      <c r="C6116">
        <f t="shared" si="645"/>
        <v>6.5169653609123751E-3</v>
      </c>
      <c r="D6116" s="1">
        <v>45914</v>
      </c>
      <c r="E6116">
        <f t="shared" si="646"/>
        <v>42351</v>
      </c>
      <c r="F6116">
        <v>5824</v>
      </c>
      <c r="G6116" t="s">
        <v>10</v>
      </c>
      <c r="H6116" s="13">
        <v>450</v>
      </c>
      <c r="I6116" s="1">
        <v>45914</v>
      </c>
      <c r="J6116">
        <v>19058400</v>
      </c>
      <c r="K6116" t="b">
        <v>0</v>
      </c>
      <c r="L6116" s="9">
        <f t="shared" si="647"/>
        <v>50249.651632254616</v>
      </c>
      <c r="M6116" s="19">
        <f t="shared" si="648"/>
        <v>167995.62086616151</v>
      </c>
      <c r="O6116">
        <f t="shared" si="649"/>
        <v>283358.48996817449</v>
      </c>
      <c r="P6116" s="8">
        <f t="shared" si="650"/>
        <v>494509.10584222979</v>
      </c>
      <c r="Q6116" s="18">
        <f t="shared" si="651"/>
        <v>51491.355909665537</v>
      </c>
      <c r="R6116" s="16"/>
    </row>
    <row r="6117" spans="3:18" x14ac:dyDescent="0.35">
      <c r="C6117">
        <f t="shared" si="645"/>
        <v>6.5168114846996597E-3</v>
      </c>
      <c r="D6117" s="1">
        <v>45915</v>
      </c>
      <c r="E6117">
        <f t="shared" si="646"/>
        <v>42352</v>
      </c>
      <c r="F6117">
        <v>5825</v>
      </c>
      <c r="G6117" t="s">
        <v>10</v>
      </c>
      <c r="H6117" s="13">
        <v>450</v>
      </c>
      <c r="I6117" s="1">
        <v>45915</v>
      </c>
      <c r="J6117">
        <v>19058850</v>
      </c>
      <c r="K6117" t="b">
        <v>0</v>
      </c>
      <c r="L6117" s="9">
        <f t="shared" si="647"/>
        <v>50306.319647021308</v>
      </c>
      <c r="M6117" s="19">
        <f t="shared" si="648"/>
        <v>168045.26430199132</v>
      </c>
      <c r="O6117">
        <f t="shared" si="649"/>
        <v>283378.62949958496</v>
      </c>
      <c r="P6117" s="8">
        <f t="shared" si="650"/>
        <v>495127.28067994554</v>
      </c>
      <c r="Q6117" s="18">
        <f t="shared" si="651"/>
        <v>51553.954707266348</v>
      </c>
      <c r="R6117" s="16"/>
    </row>
    <row r="6118" spans="3:18" x14ac:dyDescent="0.35">
      <c r="C6118">
        <f t="shared" si="645"/>
        <v>6.5166576157533115E-3</v>
      </c>
      <c r="D6118" s="1">
        <v>45916</v>
      </c>
      <c r="E6118">
        <f t="shared" si="646"/>
        <v>42353</v>
      </c>
      <c r="F6118">
        <v>5826</v>
      </c>
      <c r="G6118" t="s">
        <v>10</v>
      </c>
      <c r="H6118" s="13">
        <v>450</v>
      </c>
      <c r="I6118" s="1">
        <v>45916</v>
      </c>
      <c r="J6118">
        <v>19059300</v>
      </c>
      <c r="K6118" t="b">
        <v>0</v>
      </c>
      <c r="L6118" s="9">
        <f t="shared" si="647"/>
        <v>50363.051416264869</v>
      </c>
      <c r="M6118" s="19">
        <f t="shared" si="648"/>
        <v>168094.92163196366</v>
      </c>
      <c r="O6118">
        <f t="shared" si="649"/>
        <v>283398.76998682594</v>
      </c>
      <c r="P6118" s="8">
        <f t="shared" si="650"/>
        <v>495746.228199573</v>
      </c>
      <c r="Q6118" s="18">
        <f t="shared" si="651"/>
        <v>51616.628675467386</v>
      </c>
      <c r="R6118" s="16"/>
    </row>
    <row r="6119" spans="3:18" x14ac:dyDescent="0.35">
      <c r="C6119">
        <f t="shared" ref="C6119:C6182" si="652">276/E6119</f>
        <v>6.5165037540728145E-3</v>
      </c>
      <c r="D6119" s="1">
        <v>45917</v>
      </c>
      <c r="E6119">
        <f t="shared" ref="E6119:E6182" si="653">1/(H6119/J6118)</f>
        <v>42354</v>
      </c>
      <c r="F6119">
        <v>5827</v>
      </c>
      <c r="G6119" t="s">
        <v>10</v>
      </c>
      <c r="H6119" s="13">
        <v>450</v>
      </c>
      <c r="I6119" s="1">
        <v>45917</v>
      </c>
      <c r="J6119">
        <v>19059750</v>
      </c>
      <c r="K6119" t="b">
        <v>0</v>
      </c>
      <c r="L6119" s="9">
        <f t="shared" ref="L6119:M6182" si="654">L6118*(1+$L$12*276/E6119+$L$13)</f>
        <v>50419.847011548096</v>
      </c>
      <c r="M6119" s="19">
        <f t="shared" ref="M6119:M6182" si="655">M6118*(1+$M$12*276/E6119+$M$13)</f>
        <v>168144.59285976252</v>
      </c>
      <c r="O6119">
        <f t="shared" ref="O6119:O6182" si="656">$O$12*EXP($O$13*LN(E6119)+14.62)</f>
        <v>283418.91142992204</v>
      </c>
      <c r="P6119" s="8">
        <f t="shared" ref="P6119:P6182" si="657">P6118*(1+$P$14+$P$12*(1-$P$13)^F6119)</f>
        <v>496365.9493669995</v>
      </c>
      <c r="Q6119" s="18">
        <f t="shared" ref="Q6119:Q6182" si="658">Q6118*(1+$Q$14+$Q$12*(1-$Q$13)^F6119)</f>
        <v>51679.377904462111</v>
      </c>
      <c r="R6119" s="16"/>
    </row>
    <row r="6120" spans="3:18" x14ac:dyDescent="0.35">
      <c r="C6120">
        <f t="shared" si="652"/>
        <v>6.5163498996576559E-3</v>
      </c>
      <c r="D6120" s="1">
        <v>45918</v>
      </c>
      <c r="E6120">
        <f t="shared" si="653"/>
        <v>42355</v>
      </c>
      <c r="F6120">
        <v>5828</v>
      </c>
      <c r="G6120" t="s">
        <v>10</v>
      </c>
      <c r="H6120" s="13">
        <v>450</v>
      </c>
      <c r="I6120" s="1">
        <v>45918</v>
      </c>
      <c r="J6120">
        <v>19060200</v>
      </c>
      <c r="K6120" t="b">
        <v>0</v>
      </c>
      <c r="L6120" s="9">
        <f t="shared" si="654"/>
        <v>50476.706504513917</v>
      </c>
      <c r="M6120" s="19">
        <f t="shared" si="655"/>
        <v>168194.27798907275</v>
      </c>
      <c r="O6120">
        <f t="shared" si="656"/>
        <v>283439.05382889771</v>
      </c>
      <c r="P6120" s="8">
        <f t="shared" si="657"/>
        <v>496986.44514931954</v>
      </c>
      <c r="Q6120" s="18">
        <f t="shared" si="658"/>
        <v>51742.202484552239</v>
      </c>
      <c r="R6120" s="16"/>
    </row>
    <row r="6121" spans="3:18" x14ac:dyDescent="0.35">
      <c r="C6121">
        <f t="shared" si="652"/>
        <v>6.5161960525073189E-3</v>
      </c>
      <c r="D6121" s="1">
        <v>45919</v>
      </c>
      <c r="E6121">
        <f t="shared" si="653"/>
        <v>42356</v>
      </c>
      <c r="F6121">
        <v>5829</v>
      </c>
      <c r="G6121" t="s">
        <v>10</v>
      </c>
      <c r="H6121" s="13">
        <v>450</v>
      </c>
      <c r="I6121" s="1">
        <v>45919</v>
      </c>
      <c r="J6121">
        <v>19060650</v>
      </c>
      <c r="K6121" t="b">
        <v>0</v>
      </c>
      <c r="L6121" s="9">
        <f t="shared" si="654"/>
        <v>50533.629966885521</v>
      </c>
      <c r="M6121" s="19">
        <f t="shared" si="655"/>
        <v>168243.97702358026</v>
      </c>
      <c r="O6121">
        <f t="shared" si="656"/>
        <v>283459.19718377333</v>
      </c>
      <c r="P6121" s="8">
        <f t="shared" si="657"/>
        <v>497607.71651483671</v>
      </c>
      <c r="Q6121" s="18">
        <f t="shared" si="658"/>
        <v>51805.102506147836</v>
      </c>
      <c r="R6121" s="16"/>
    </row>
    <row r="6122" spans="3:18" x14ac:dyDescent="0.35">
      <c r="C6122">
        <f t="shared" si="652"/>
        <v>6.51604221262129E-3</v>
      </c>
      <c r="D6122" s="1">
        <v>45920</v>
      </c>
      <c r="E6122">
        <f t="shared" si="653"/>
        <v>42357</v>
      </c>
      <c r="F6122">
        <v>5830</v>
      </c>
      <c r="G6122" t="s">
        <v>10</v>
      </c>
      <c r="H6122" s="13">
        <v>450</v>
      </c>
      <c r="I6122" s="1">
        <v>45920</v>
      </c>
      <c r="J6122">
        <v>19061100</v>
      </c>
      <c r="K6122" t="b">
        <v>0</v>
      </c>
      <c r="L6122" s="9">
        <f t="shared" si="654"/>
        <v>50590.617470466423</v>
      </c>
      <c r="M6122" s="19">
        <f t="shared" si="655"/>
        <v>168293.68996697178</v>
      </c>
      <c r="O6122">
        <f t="shared" si="656"/>
        <v>283479.34149457345</v>
      </c>
      <c r="P6122" s="8">
        <f t="shared" si="657"/>
        <v>498229.76443306473</v>
      </c>
      <c r="Q6122" s="18">
        <f t="shared" si="658"/>
        <v>51868.078059767497</v>
      </c>
      <c r="R6122" s="16"/>
    </row>
    <row r="6123" spans="3:18" x14ac:dyDescent="0.35">
      <c r="C6123">
        <f t="shared" si="652"/>
        <v>6.5158883799990557E-3</v>
      </c>
      <c r="D6123" s="1">
        <v>45921</v>
      </c>
      <c r="E6123">
        <f t="shared" si="653"/>
        <v>42358</v>
      </c>
      <c r="F6123">
        <v>5831</v>
      </c>
      <c r="G6123" t="s">
        <v>10</v>
      </c>
      <c r="H6123" s="13">
        <v>450</v>
      </c>
      <c r="I6123" s="1">
        <v>45921</v>
      </c>
      <c r="J6123">
        <v>19061550</v>
      </c>
      <c r="K6123" t="b">
        <v>0</v>
      </c>
      <c r="L6123" s="9">
        <f t="shared" si="654"/>
        <v>50647.669087140537</v>
      </c>
      <c r="M6123" s="19">
        <f t="shared" si="655"/>
        <v>168343.41682293499</v>
      </c>
      <c r="O6123">
        <f t="shared" si="656"/>
        <v>283499.48676131864</v>
      </c>
      <c r="P6123" s="8">
        <f t="shared" si="657"/>
        <v>498852.58987472934</v>
      </c>
      <c r="Q6123" s="18">
        <f t="shared" si="658"/>
        <v>51931.129236038454</v>
      </c>
      <c r="R6123" s="16"/>
    </row>
    <row r="6124" spans="3:18" x14ac:dyDescent="0.35">
      <c r="C6124">
        <f t="shared" si="652"/>
        <v>6.5157345546400999E-3</v>
      </c>
      <c r="D6124" s="1">
        <v>45922</v>
      </c>
      <c r="E6124">
        <f t="shared" si="653"/>
        <v>42359</v>
      </c>
      <c r="F6124">
        <v>5832</v>
      </c>
      <c r="G6124" t="s">
        <v>10</v>
      </c>
      <c r="H6124" s="13">
        <v>450</v>
      </c>
      <c r="I6124" s="1">
        <v>45922</v>
      </c>
      <c r="J6124">
        <v>19062000</v>
      </c>
      <c r="K6124" t="b">
        <v>0</v>
      </c>
      <c r="L6124" s="9">
        <f t="shared" si="654"/>
        <v>50704.784888872302</v>
      </c>
      <c r="M6124" s="19">
        <f t="shared" si="655"/>
        <v>168393.15759515847</v>
      </c>
      <c r="O6124">
        <f t="shared" si="656"/>
        <v>283519.63298403536</v>
      </c>
      <c r="P6124" s="8">
        <f t="shared" si="657"/>
        <v>499476.19381176948</v>
      </c>
      <c r="Q6124" s="18">
        <f t="shared" si="658"/>
        <v>51994.256125696695</v>
      </c>
      <c r="R6124" s="16"/>
    </row>
    <row r="6125" spans="3:18" x14ac:dyDescent="0.35">
      <c r="C6125">
        <f t="shared" si="652"/>
        <v>6.5155807365439092E-3</v>
      </c>
      <c r="D6125" s="1">
        <v>45923</v>
      </c>
      <c r="E6125">
        <f t="shared" si="653"/>
        <v>42360</v>
      </c>
      <c r="F6125">
        <v>5833</v>
      </c>
      <c r="G6125" t="s">
        <v>10</v>
      </c>
      <c r="H6125" s="13">
        <v>450</v>
      </c>
      <c r="I6125" s="1">
        <v>45923</v>
      </c>
      <c r="J6125">
        <v>19062450</v>
      </c>
      <c r="K6125" t="b">
        <v>0</v>
      </c>
      <c r="L6125" s="9">
        <f t="shared" si="654"/>
        <v>50761.964947706751</v>
      </c>
      <c r="M6125" s="19">
        <f t="shared" si="655"/>
        <v>168442.91228733177</v>
      </c>
      <c r="O6125">
        <f t="shared" si="656"/>
        <v>283539.78016274405</v>
      </c>
      <c r="P6125" s="8">
        <f t="shared" si="657"/>
        <v>500100.57721733907</v>
      </c>
      <c r="Q6125" s="18">
        <f t="shared" si="658"/>
        <v>52057.458819587111</v>
      </c>
      <c r="R6125" s="16"/>
    </row>
    <row r="6126" spans="3:18" x14ac:dyDescent="0.35">
      <c r="C6126">
        <f t="shared" si="652"/>
        <v>6.5154269257099691E-3</v>
      </c>
      <c r="D6126" s="1">
        <v>45924</v>
      </c>
      <c r="E6126">
        <f t="shared" si="653"/>
        <v>42361</v>
      </c>
      <c r="F6126">
        <v>5834</v>
      </c>
      <c r="G6126" t="s">
        <v>10</v>
      </c>
      <c r="H6126" s="13">
        <v>450</v>
      </c>
      <c r="I6126" s="1">
        <v>45924</v>
      </c>
      <c r="J6126">
        <v>19062900</v>
      </c>
      <c r="K6126" t="b">
        <v>0</v>
      </c>
      <c r="L6126" s="9">
        <f t="shared" si="654"/>
        <v>50819.209335769607</v>
      </c>
      <c r="M6126" s="19">
        <f t="shared" si="655"/>
        <v>168492.68090314537</v>
      </c>
      <c r="O6126">
        <f t="shared" si="656"/>
        <v>283559.92829746532</v>
      </c>
      <c r="P6126" s="8">
        <f t="shared" si="657"/>
        <v>500725.74106580846</v>
      </c>
      <c r="Q6126" s="18">
        <f t="shared" si="658"/>
        <v>52120.737408663626</v>
      </c>
      <c r="R6126" s="16"/>
    </row>
    <row r="6127" spans="3:18" x14ac:dyDescent="0.35">
      <c r="C6127">
        <f t="shared" si="652"/>
        <v>6.5152731221377646E-3</v>
      </c>
      <c r="D6127" s="1">
        <v>45925</v>
      </c>
      <c r="E6127">
        <f t="shared" si="653"/>
        <v>42362</v>
      </c>
      <c r="F6127">
        <v>5835</v>
      </c>
      <c r="G6127" t="s">
        <v>10</v>
      </c>
      <c r="H6127" s="13">
        <v>450</v>
      </c>
      <c r="I6127" s="1">
        <v>45925</v>
      </c>
      <c r="J6127">
        <v>19063350</v>
      </c>
      <c r="K6127" t="b">
        <v>0</v>
      </c>
      <c r="L6127" s="9">
        <f t="shared" si="654"/>
        <v>50876.518125267379</v>
      </c>
      <c r="M6127" s="19">
        <f t="shared" si="655"/>
        <v>168542.46344629064</v>
      </c>
      <c r="O6127">
        <f t="shared" si="656"/>
        <v>283580.07738822559</v>
      </c>
      <c r="P6127" s="8">
        <f t="shared" si="657"/>
        <v>501351.68633276579</v>
      </c>
      <c r="Q6127" s="18">
        <f t="shared" si="658"/>
        <v>52184.091983989296</v>
      </c>
      <c r="R6127" s="16"/>
    </row>
    <row r="6128" spans="3:18" x14ac:dyDescent="0.35">
      <c r="C6128">
        <f t="shared" si="652"/>
        <v>6.5151193258267829E-3</v>
      </c>
      <c r="D6128" s="1">
        <v>45926</v>
      </c>
      <c r="E6128">
        <f t="shared" si="653"/>
        <v>42363</v>
      </c>
      <c r="F6128">
        <v>5836</v>
      </c>
      <c r="G6128" t="s">
        <v>10</v>
      </c>
      <c r="H6128" s="13">
        <v>450</v>
      </c>
      <c r="I6128" s="1">
        <v>45926</v>
      </c>
      <c r="J6128">
        <v>19063800</v>
      </c>
      <c r="K6128" t="b">
        <v>0</v>
      </c>
      <c r="L6128" s="9">
        <f t="shared" si="654"/>
        <v>50933.891388487427</v>
      </c>
      <c r="M6128" s="19">
        <f t="shared" si="655"/>
        <v>168592.25992045991</v>
      </c>
      <c r="O6128">
        <f t="shared" si="656"/>
        <v>283600.22743504739</v>
      </c>
      <c r="P6128" s="8">
        <f t="shared" si="657"/>
        <v>501978.41399501899</v>
      </c>
      <c r="Q6128" s="18">
        <f t="shared" si="658"/>
        <v>52247.522636736503</v>
      </c>
      <c r="R6128" s="16"/>
    </row>
    <row r="6129" spans="3:18" x14ac:dyDescent="0.35">
      <c r="C6129">
        <f t="shared" si="652"/>
        <v>6.514965536776508E-3</v>
      </c>
      <c r="D6129" s="1">
        <v>45927</v>
      </c>
      <c r="E6129">
        <f t="shared" si="653"/>
        <v>42364</v>
      </c>
      <c r="F6129">
        <v>5837</v>
      </c>
      <c r="G6129" t="s">
        <v>10</v>
      </c>
      <c r="H6129" s="13">
        <v>450</v>
      </c>
      <c r="I6129" s="1">
        <v>45927</v>
      </c>
      <c r="J6129">
        <v>19064250</v>
      </c>
      <c r="K6129" t="b">
        <v>0</v>
      </c>
      <c r="L6129" s="9">
        <f t="shared" si="654"/>
        <v>50991.329197798092</v>
      </c>
      <c r="M6129" s="19">
        <f t="shared" si="655"/>
        <v>168642.07032934643</v>
      </c>
      <c r="O6129">
        <f t="shared" si="656"/>
        <v>283620.37843794917</v>
      </c>
      <c r="P6129" s="8">
        <f t="shared" si="657"/>
        <v>502605.92503059655</v>
      </c>
      <c r="Q6129" s="18">
        <f t="shared" si="658"/>
        <v>52311.02945818704</v>
      </c>
      <c r="R6129" s="16"/>
    </row>
    <row r="6130" spans="3:18" x14ac:dyDescent="0.35">
      <c r="C6130">
        <f t="shared" si="652"/>
        <v>6.5148117549864272E-3</v>
      </c>
      <c r="D6130" s="1">
        <v>45928</v>
      </c>
      <c r="E6130">
        <f t="shared" si="653"/>
        <v>42365</v>
      </c>
      <c r="F6130">
        <v>5838</v>
      </c>
      <c r="G6130" t="s">
        <v>10</v>
      </c>
      <c r="H6130" s="13">
        <v>450</v>
      </c>
      <c r="I6130" s="1">
        <v>45928</v>
      </c>
      <c r="J6130">
        <v>19064700</v>
      </c>
      <c r="K6130" t="b">
        <v>0</v>
      </c>
      <c r="L6130" s="9">
        <f t="shared" si="654"/>
        <v>51048.831625648745</v>
      </c>
      <c r="M6130" s="19">
        <f t="shared" si="655"/>
        <v>168691.89467664436</v>
      </c>
      <c r="O6130">
        <f t="shared" si="656"/>
        <v>283640.53039695951</v>
      </c>
      <c r="P6130" s="8">
        <f t="shared" si="657"/>
        <v>503234.22041874973</v>
      </c>
      <c r="Q6130" s="18">
        <f t="shared" si="658"/>
        <v>52374.612539732239</v>
      </c>
      <c r="R6130" s="16"/>
    </row>
    <row r="6131" spans="3:18" x14ac:dyDescent="0.35">
      <c r="C6131">
        <f t="shared" si="652"/>
        <v>6.5146579804560263E-3</v>
      </c>
      <c r="D6131" s="1">
        <v>45929</v>
      </c>
      <c r="E6131">
        <f t="shared" si="653"/>
        <v>42366</v>
      </c>
      <c r="F6131">
        <v>5839</v>
      </c>
      <c r="G6131" t="s">
        <v>10</v>
      </c>
      <c r="H6131" s="13">
        <v>450</v>
      </c>
      <c r="I6131" s="1">
        <v>45929</v>
      </c>
      <c r="J6131">
        <v>19065150</v>
      </c>
      <c r="K6131" t="b">
        <v>0</v>
      </c>
      <c r="L6131" s="9">
        <f t="shared" si="654"/>
        <v>51106.398744569909</v>
      </c>
      <c r="M6131" s="19">
        <f t="shared" si="655"/>
        <v>168741.73296604882</v>
      </c>
      <c r="O6131">
        <f t="shared" si="656"/>
        <v>283660.6833120989</v>
      </c>
      <c r="P6131" s="8">
        <f t="shared" si="657"/>
        <v>503863.30113995372</v>
      </c>
      <c r="Q6131" s="18">
        <f t="shared" si="658"/>
        <v>52438.271972873117</v>
      </c>
      <c r="R6131" s="16"/>
    </row>
    <row r="6132" spans="3:18" x14ac:dyDescent="0.35">
      <c r="C6132">
        <f t="shared" si="652"/>
        <v>6.5145042131847901E-3</v>
      </c>
      <c r="D6132" s="1">
        <v>45930</v>
      </c>
      <c r="E6132">
        <f t="shared" si="653"/>
        <v>42367</v>
      </c>
      <c r="F6132">
        <v>5840</v>
      </c>
      <c r="G6132" t="s">
        <v>10</v>
      </c>
      <c r="H6132" s="13">
        <v>450</v>
      </c>
      <c r="I6132" s="1">
        <v>45930</v>
      </c>
      <c r="J6132">
        <v>19065600</v>
      </c>
      <c r="K6132" t="b">
        <v>0</v>
      </c>
      <c r="L6132" s="9">
        <f t="shared" si="654"/>
        <v>51164.030627173335</v>
      </c>
      <c r="M6132" s="19">
        <f t="shared" si="655"/>
        <v>168791.58520125583</v>
      </c>
      <c r="O6132">
        <f t="shared" si="656"/>
        <v>283680.83718338789</v>
      </c>
      <c r="P6132" s="8">
        <f t="shared" si="657"/>
        <v>504493.16817590932</v>
      </c>
      <c r="Q6132" s="18">
        <f t="shared" si="658"/>
        <v>52502.007849220514</v>
      </c>
      <c r="R6132" s="16"/>
    </row>
    <row r="6133" spans="3:18" x14ac:dyDescent="0.35">
      <c r="C6133">
        <f t="shared" si="652"/>
        <v>6.5143504531722058E-3</v>
      </c>
      <c r="D6133" s="1">
        <v>45931</v>
      </c>
      <c r="E6133">
        <f t="shared" si="653"/>
        <v>42368</v>
      </c>
      <c r="F6133">
        <v>5841</v>
      </c>
      <c r="G6133" t="s">
        <v>10</v>
      </c>
      <c r="H6133" s="13">
        <v>450</v>
      </c>
      <c r="I6133" s="1">
        <v>45931</v>
      </c>
      <c r="J6133">
        <v>19066050</v>
      </c>
      <c r="K6133" t="b">
        <v>0</v>
      </c>
      <c r="L6133" s="9">
        <f t="shared" si="654"/>
        <v>51221.727346152111</v>
      </c>
      <c r="M6133" s="19">
        <f t="shared" si="655"/>
        <v>168841.45138596237</v>
      </c>
      <c r="O6133">
        <f t="shared" si="656"/>
        <v>283700.99201085488</v>
      </c>
      <c r="P6133" s="8">
        <f t="shared" si="657"/>
        <v>505123.82250954449</v>
      </c>
      <c r="Q6133" s="18">
        <f t="shared" si="658"/>
        <v>52565.820260495224</v>
      </c>
      <c r="R6133" s="16"/>
    </row>
    <row r="6134" spans="3:18" x14ac:dyDescent="0.35">
      <c r="C6134">
        <f t="shared" si="652"/>
        <v>6.5141967004177584E-3</v>
      </c>
      <c r="D6134" s="1">
        <v>45932</v>
      </c>
      <c r="E6134">
        <f t="shared" si="653"/>
        <v>42369</v>
      </c>
      <c r="F6134">
        <v>5842</v>
      </c>
      <c r="G6134" t="s">
        <v>10</v>
      </c>
      <c r="H6134" s="13">
        <v>450</v>
      </c>
      <c r="I6134" s="1">
        <v>45932</v>
      </c>
      <c r="J6134">
        <v>19066500</v>
      </c>
      <c r="K6134" t="b">
        <v>0</v>
      </c>
      <c r="L6134" s="9">
        <f t="shared" si="654"/>
        <v>51279.488974280706</v>
      </c>
      <c r="M6134" s="19">
        <f t="shared" si="655"/>
        <v>168891.33152386633</v>
      </c>
      <c r="O6134">
        <f t="shared" si="656"/>
        <v>283721.14779451647</v>
      </c>
      <c r="P6134" s="8">
        <f t="shared" si="657"/>
        <v>505755.26512501558</v>
      </c>
      <c r="Q6134" s="18">
        <f t="shared" si="658"/>
        <v>52629.709298528105</v>
      </c>
      <c r="R6134" s="16"/>
    </row>
    <row r="6135" spans="3:18" x14ac:dyDescent="0.35">
      <c r="C6135">
        <f t="shared" si="652"/>
        <v>6.5140429549209343E-3</v>
      </c>
      <c r="D6135" s="1">
        <v>45933</v>
      </c>
      <c r="E6135">
        <f t="shared" si="653"/>
        <v>42370</v>
      </c>
      <c r="F6135">
        <v>5843</v>
      </c>
      <c r="G6135" t="s">
        <v>10</v>
      </c>
      <c r="H6135" s="13">
        <v>450</v>
      </c>
      <c r="I6135" s="1">
        <v>45933</v>
      </c>
      <c r="J6135">
        <v>19066950</v>
      </c>
      <c r="K6135" t="b">
        <v>0</v>
      </c>
      <c r="L6135" s="9">
        <f t="shared" si="654"/>
        <v>51337.315584415119</v>
      </c>
      <c r="M6135" s="19">
        <f t="shared" si="655"/>
        <v>168941.22561866653</v>
      </c>
      <c r="O6135">
        <f t="shared" si="656"/>
        <v>283741.30453439715</v>
      </c>
      <c r="P6135" s="8">
        <f t="shared" si="657"/>
        <v>506387.49700770929</v>
      </c>
      <c r="Q6135" s="18">
        <f t="shared" si="658"/>
        <v>52693.675055260224</v>
      </c>
      <c r="R6135" s="16"/>
    </row>
    <row r="6136" spans="3:18" x14ac:dyDescent="0.35">
      <c r="C6136">
        <f t="shared" si="652"/>
        <v>6.5138892166812208E-3</v>
      </c>
      <c r="D6136" s="1">
        <v>45934</v>
      </c>
      <c r="E6136">
        <f t="shared" si="653"/>
        <v>42371</v>
      </c>
      <c r="F6136">
        <v>5844</v>
      </c>
      <c r="G6136" t="s">
        <v>10</v>
      </c>
      <c r="H6136" s="13">
        <v>450</v>
      </c>
      <c r="I6136" s="1">
        <v>45934</v>
      </c>
      <c r="J6136">
        <v>19067400</v>
      </c>
      <c r="K6136" t="b">
        <v>0</v>
      </c>
      <c r="L6136" s="9">
        <f t="shared" si="654"/>
        <v>51395.207249492945</v>
      </c>
      <c r="M6136" s="19">
        <f t="shared" si="655"/>
        <v>168991.1336740627</v>
      </c>
      <c r="O6136">
        <f t="shared" si="656"/>
        <v>283761.46223052347</v>
      </c>
      <c r="P6136" s="8">
        <f t="shared" si="657"/>
        <v>507020.51914424403</v>
      </c>
      <c r="Q6136" s="18">
        <f t="shared" si="658"/>
        <v>52757.717622743003</v>
      </c>
      <c r="R6136" s="16"/>
    </row>
    <row r="6137" spans="3:18" x14ac:dyDescent="0.35">
      <c r="C6137">
        <f t="shared" si="652"/>
        <v>6.5137354856981029E-3</v>
      </c>
      <c r="D6137" s="1">
        <v>45935</v>
      </c>
      <c r="E6137">
        <f t="shared" si="653"/>
        <v>42372</v>
      </c>
      <c r="F6137">
        <v>5845</v>
      </c>
      <c r="G6137" t="s">
        <v>10</v>
      </c>
      <c r="H6137" s="13">
        <v>450</v>
      </c>
      <c r="I6137" s="1">
        <v>45935</v>
      </c>
      <c r="J6137">
        <v>19067850</v>
      </c>
      <c r="K6137" t="b">
        <v>0</v>
      </c>
      <c r="L6137" s="9">
        <f t="shared" si="654"/>
        <v>51453.164042533448</v>
      </c>
      <c r="M6137" s="19">
        <f t="shared" si="655"/>
        <v>169041.05569375554</v>
      </c>
      <c r="O6137">
        <f t="shared" si="656"/>
        <v>283781.62088291388</v>
      </c>
      <c r="P6137" s="8">
        <f t="shared" si="657"/>
        <v>507654.33252247138</v>
      </c>
      <c r="Q6137" s="18">
        <f t="shared" si="658"/>
        <v>52821.837093138347</v>
      </c>
      <c r="R6137" s="16"/>
    </row>
    <row r="6138" spans="3:18" x14ac:dyDescent="0.35">
      <c r="C6138">
        <f t="shared" si="652"/>
        <v>6.5135817619710662E-3</v>
      </c>
      <c r="D6138" s="1">
        <v>45936</v>
      </c>
      <c r="E6138">
        <f t="shared" si="653"/>
        <v>42373</v>
      </c>
      <c r="F6138">
        <v>5846</v>
      </c>
      <c r="G6138" t="s">
        <v>10</v>
      </c>
      <c r="H6138" s="13">
        <v>450</v>
      </c>
      <c r="I6138" s="1">
        <v>45936</v>
      </c>
      <c r="J6138">
        <v>19068300</v>
      </c>
      <c r="K6138" t="b">
        <v>0</v>
      </c>
      <c r="L6138" s="9">
        <f t="shared" si="654"/>
        <v>51511.186036637679</v>
      </c>
      <c r="M6138" s="19">
        <f t="shared" si="655"/>
        <v>169090.99168144664</v>
      </c>
      <c r="O6138">
        <f t="shared" si="656"/>
        <v>283801.780491593</v>
      </c>
      <c r="P6138" s="8">
        <f t="shared" si="657"/>
        <v>508288.93813147774</v>
      </c>
      <c r="Q6138" s="18">
        <f t="shared" si="658"/>
        <v>52886.033558718751</v>
      </c>
      <c r="R6138" s="16"/>
    </row>
    <row r="6139" spans="3:18" x14ac:dyDescent="0.35">
      <c r="C6139">
        <f t="shared" si="652"/>
        <v>6.5134280454995988E-3</v>
      </c>
      <c r="D6139" s="1">
        <v>45937</v>
      </c>
      <c r="E6139">
        <f t="shared" si="653"/>
        <v>42374</v>
      </c>
      <c r="F6139">
        <v>5847</v>
      </c>
      <c r="G6139" t="s">
        <v>10</v>
      </c>
      <c r="H6139" s="13">
        <v>450</v>
      </c>
      <c r="I6139" s="1">
        <v>45937</v>
      </c>
      <c r="J6139">
        <v>19068750</v>
      </c>
      <c r="K6139" t="b">
        <v>0</v>
      </c>
      <c r="L6139" s="9">
        <f t="shared" si="654"/>
        <v>51569.273304988557</v>
      </c>
      <c r="M6139" s="19">
        <f t="shared" si="655"/>
        <v>169140.94164083854</v>
      </c>
      <c r="O6139">
        <f t="shared" si="656"/>
        <v>283821.94105658325</v>
      </c>
      <c r="P6139" s="8">
        <f t="shared" si="657"/>
        <v>508924.3369615858</v>
      </c>
      <c r="Q6139" s="18">
        <f t="shared" si="658"/>
        <v>52950.307111867463</v>
      </c>
      <c r="R6139" s="16"/>
    </row>
    <row r="6140" spans="3:18" x14ac:dyDescent="0.35">
      <c r="C6140">
        <f t="shared" si="652"/>
        <v>6.5132743362831856E-3</v>
      </c>
      <c r="D6140" s="1">
        <v>45938</v>
      </c>
      <c r="E6140">
        <f t="shared" si="653"/>
        <v>42375</v>
      </c>
      <c r="F6140">
        <v>5848</v>
      </c>
      <c r="G6140" t="s">
        <v>10</v>
      </c>
      <c r="H6140" s="13">
        <v>450</v>
      </c>
      <c r="I6140" s="1">
        <v>45938</v>
      </c>
      <c r="J6140">
        <v>19069200</v>
      </c>
      <c r="K6140" t="b">
        <v>0</v>
      </c>
      <c r="L6140" s="9">
        <f t="shared" si="654"/>
        <v>51627.425920850954</v>
      </c>
      <c r="M6140" s="19">
        <f t="shared" si="655"/>
        <v>169190.90557563474</v>
      </c>
      <c r="O6140">
        <f t="shared" si="656"/>
        <v>283842.10257790721</v>
      </c>
      <c r="P6140" s="8">
        <f t="shared" si="657"/>
        <v>509560.53000435611</v>
      </c>
      <c r="Q6140" s="18">
        <f t="shared" si="658"/>
        <v>53014.657845078596</v>
      </c>
      <c r="R6140" s="16"/>
    </row>
    <row r="6141" spans="3:18" x14ac:dyDescent="0.35">
      <c r="C6141">
        <f t="shared" si="652"/>
        <v>6.5131206343213141E-3</v>
      </c>
      <c r="D6141" s="1">
        <v>45939</v>
      </c>
      <c r="E6141">
        <f t="shared" si="653"/>
        <v>42376</v>
      </c>
      <c r="F6141">
        <v>5849</v>
      </c>
      <c r="G6141" t="s">
        <v>10</v>
      </c>
      <c r="H6141" s="13">
        <v>450</v>
      </c>
      <c r="I6141" s="1">
        <v>45939</v>
      </c>
      <c r="J6141">
        <v>19069650</v>
      </c>
      <c r="K6141" t="b">
        <v>0</v>
      </c>
      <c r="L6141" s="9">
        <f t="shared" si="654"/>
        <v>51685.64395757181</v>
      </c>
      <c r="M6141" s="19">
        <f t="shared" si="655"/>
        <v>169240.88348953961</v>
      </c>
      <c r="O6141">
        <f t="shared" si="656"/>
        <v>283862.2650555874</v>
      </c>
      <c r="P6141" s="8">
        <f t="shared" si="657"/>
        <v>510197.51825258869</v>
      </c>
      <c r="Q6141" s="18">
        <f t="shared" si="658"/>
        <v>53079.085850957272</v>
      </c>
      <c r="R6141" s="16"/>
    </row>
    <row r="6142" spans="3:18" x14ac:dyDescent="0.35">
      <c r="C6142">
        <f t="shared" si="652"/>
        <v>6.5129669396134697E-3</v>
      </c>
      <c r="D6142" s="1">
        <v>45940</v>
      </c>
      <c r="E6142">
        <f t="shared" si="653"/>
        <v>42377</v>
      </c>
      <c r="F6142">
        <v>5850</v>
      </c>
      <c r="G6142" t="s">
        <v>10</v>
      </c>
      <c r="H6142" s="13">
        <v>450</v>
      </c>
      <c r="I6142" s="1">
        <v>45940</v>
      </c>
      <c r="J6142">
        <v>19070100</v>
      </c>
      <c r="K6142" t="b">
        <v>0</v>
      </c>
      <c r="L6142" s="9">
        <f t="shared" si="654"/>
        <v>51743.927488580201</v>
      </c>
      <c r="M6142" s="19">
        <f t="shared" si="655"/>
        <v>169290.87538625853</v>
      </c>
      <c r="O6142">
        <f t="shared" si="656"/>
        <v>283882.42848964827</v>
      </c>
      <c r="P6142" s="8">
        <f t="shared" si="657"/>
        <v>510835.30270032462</v>
      </c>
      <c r="Q6142" s="18">
        <f t="shared" si="658"/>
        <v>53143.591222219751</v>
      </c>
      <c r="R6142" s="16"/>
    </row>
    <row r="6143" spans="3:18" x14ac:dyDescent="0.35">
      <c r="C6143">
        <f t="shared" si="652"/>
        <v>6.5128132521591392E-3</v>
      </c>
      <c r="D6143" s="1">
        <v>45941</v>
      </c>
      <c r="E6143">
        <f t="shared" si="653"/>
        <v>42378</v>
      </c>
      <c r="F6143">
        <v>5851</v>
      </c>
      <c r="G6143" t="s">
        <v>10</v>
      </c>
      <c r="H6143" s="13">
        <v>450</v>
      </c>
      <c r="I6143" s="1">
        <v>45941</v>
      </c>
      <c r="J6143">
        <v>19070550</v>
      </c>
      <c r="K6143" t="b">
        <v>0</v>
      </c>
      <c r="L6143" s="9">
        <f t="shared" si="654"/>
        <v>51802.276587387438</v>
      </c>
      <c r="M6143" s="19">
        <f t="shared" si="655"/>
        <v>169340.88126949771</v>
      </c>
      <c r="O6143">
        <f t="shared" si="656"/>
        <v>283902.59288011043</v>
      </c>
      <c r="P6143" s="8">
        <f t="shared" si="657"/>
        <v>511473.88434284728</v>
      </c>
      <c r="Q6143" s="18">
        <f t="shared" si="658"/>
        <v>53208.174051693575</v>
      </c>
      <c r="R6143" s="16"/>
    </row>
    <row r="6144" spans="3:18" x14ac:dyDescent="0.35">
      <c r="C6144">
        <f t="shared" si="652"/>
        <v>6.5126595719578089E-3</v>
      </c>
      <c r="D6144" s="1">
        <v>45942</v>
      </c>
      <c r="E6144">
        <f t="shared" si="653"/>
        <v>42379</v>
      </c>
      <c r="F6144">
        <v>5852</v>
      </c>
      <c r="G6144" t="s">
        <v>10</v>
      </c>
      <c r="H6144" s="13">
        <v>450</v>
      </c>
      <c r="I6144" s="1">
        <v>45942</v>
      </c>
      <c r="J6144">
        <v>19071000</v>
      </c>
      <c r="K6144" t="b">
        <v>0</v>
      </c>
      <c r="L6144" s="9">
        <f t="shared" si="654"/>
        <v>51860.691327587156</v>
      </c>
      <c r="M6144" s="19">
        <f t="shared" si="655"/>
        <v>169390.90114296437</v>
      </c>
      <c r="O6144">
        <f t="shared" si="656"/>
        <v>283922.75822699844</v>
      </c>
      <c r="P6144" s="8">
        <f t="shared" si="657"/>
        <v>512113.2641766842</v>
      </c>
      <c r="Q6144" s="18">
        <f t="shared" si="658"/>
        <v>53272.834432317693</v>
      </c>
      <c r="R6144" s="16"/>
    </row>
    <row r="6145" spans="3:18" x14ac:dyDescent="0.35">
      <c r="C6145">
        <f t="shared" si="652"/>
        <v>6.5125058990089663E-3</v>
      </c>
      <c r="D6145" s="1">
        <v>45943</v>
      </c>
      <c r="E6145">
        <f t="shared" si="653"/>
        <v>42380</v>
      </c>
      <c r="F6145">
        <v>5853</v>
      </c>
      <c r="G6145" t="s">
        <v>10</v>
      </c>
      <c r="H6145" s="13">
        <v>450</v>
      </c>
      <c r="I6145" s="1">
        <v>45943</v>
      </c>
      <c r="J6145">
        <v>19071450</v>
      </c>
      <c r="K6145" t="b">
        <v>0</v>
      </c>
      <c r="L6145" s="9">
        <f t="shared" si="654"/>
        <v>51919.171782855403</v>
      </c>
      <c r="M6145" s="19">
        <f t="shared" si="655"/>
        <v>169440.93501036664</v>
      </c>
      <c r="O6145">
        <f t="shared" si="656"/>
        <v>283942.92453033471</v>
      </c>
      <c r="P6145" s="8">
        <f t="shared" si="657"/>
        <v>512753.44319960859</v>
      </c>
      <c r="Q6145" s="18">
        <f t="shared" si="658"/>
        <v>53337.572457142582</v>
      </c>
      <c r="R6145" s="16"/>
    </row>
    <row r="6146" spans="3:18" x14ac:dyDescent="0.35">
      <c r="C6146">
        <f t="shared" si="652"/>
        <v>6.512352233312097E-3</v>
      </c>
      <c r="D6146" s="1">
        <v>45944</v>
      </c>
      <c r="E6146">
        <f t="shared" si="653"/>
        <v>42381</v>
      </c>
      <c r="F6146">
        <v>5854</v>
      </c>
      <c r="G6146" t="s">
        <v>10</v>
      </c>
      <c r="H6146" s="13">
        <v>450</v>
      </c>
      <c r="I6146" s="1">
        <v>45944</v>
      </c>
      <c r="J6146">
        <v>19071900</v>
      </c>
      <c r="K6146" t="b">
        <v>0</v>
      </c>
      <c r="L6146" s="9">
        <f t="shared" si="654"/>
        <v>51977.718026950759</v>
      </c>
      <c r="M6146" s="19">
        <f t="shared" si="655"/>
        <v>169490.98287541352</v>
      </c>
      <c r="O6146">
        <f t="shared" si="656"/>
        <v>283963.09179014392</v>
      </c>
      <c r="P6146" s="8">
        <f t="shared" si="657"/>
        <v>513394.42241064087</v>
      </c>
      <c r="Q6146" s="18">
        <f t="shared" si="658"/>
        <v>53402.388219330409</v>
      </c>
      <c r="R6146" s="16"/>
    </row>
    <row r="6147" spans="3:18" x14ac:dyDescent="0.35">
      <c r="C6147">
        <f t="shared" si="652"/>
        <v>6.5121985748666884E-3</v>
      </c>
      <c r="D6147" s="1">
        <v>45945</v>
      </c>
      <c r="E6147">
        <f t="shared" si="653"/>
        <v>42382</v>
      </c>
      <c r="F6147">
        <v>5855</v>
      </c>
      <c r="G6147" t="s">
        <v>10</v>
      </c>
      <c r="H6147" s="13">
        <v>450</v>
      </c>
      <c r="I6147" s="1">
        <v>45945</v>
      </c>
      <c r="J6147">
        <v>19072350</v>
      </c>
      <c r="K6147" t="b">
        <v>0</v>
      </c>
      <c r="L6147" s="9">
        <f t="shared" si="654"/>
        <v>52036.3301337144</v>
      </c>
      <c r="M6147" s="19">
        <f t="shared" si="655"/>
        <v>169541.04474181507</v>
      </c>
      <c r="O6147">
        <f t="shared" si="656"/>
        <v>283983.26000644453</v>
      </c>
      <c r="P6147" s="8">
        <f t="shared" si="657"/>
        <v>514036.2028100501</v>
      </c>
      <c r="Q6147" s="18">
        <f t="shared" si="658"/>
        <v>53467.281812155139</v>
      </c>
      <c r="R6147" s="16"/>
    </row>
    <row r="6148" spans="3:18" x14ac:dyDescent="0.35">
      <c r="C6148">
        <f t="shared" si="652"/>
        <v>6.5120449236722271E-3</v>
      </c>
      <c r="D6148" s="1">
        <v>45946</v>
      </c>
      <c r="E6148">
        <f t="shared" si="653"/>
        <v>42383</v>
      </c>
      <c r="F6148">
        <v>5856</v>
      </c>
      <c r="G6148" t="s">
        <v>10</v>
      </c>
      <c r="H6148" s="13">
        <v>450</v>
      </c>
      <c r="I6148" s="1">
        <v>45946</v>
      </c>
      <c r="J6148">
        <v>19072800</v>
      </c>
      <c r="K6148" t="b">
        <v>0</v>
      </c>
      <c r="L6148" s="9">
        <f t="shared" si="654"/>
        <v>52095.008177070187</v>
      </c>
      <c r="M6148" s="19">
        <f t="shared" si="655"/>
        <v>169591.1206132822</v>
      </c>
      <c r="O6148">
        <f t="shared" si="656"/>
        <v>284003.42917925905</v>
      </c>
      <c r="P6148" s="8">
        <f t="shared" si="657"/>
        <v>514678.78539935569</v>
      </c>
      <c r="Q6148" s="18">
        <f t="shared" si="658"/>
        <v>53532.253329002669</v>
      </c>
      <c r="R6148" s="16"/>
    </row>
    <row r="6149" spans="3:18" x14ac:dyDescent="0.35">
      <c r="C6149">
        <f t="shared" si="652"/>
        <v>6.5118912797281995E-3</v>
      </c>
      <c r="D6149" s="1">
        <v>45947</v>
      </c>
      <c r="E6149">
        <f t="shared" si="653"/>
        <v>42384</v>
      </c>
      <c r="F6149">
        <v>5857</v>
      </c>
      <c r="G6149" t="s">
        <v>10</v>
      </c>
      <c r="H6149" s="13">
        <v>450</v>
      </c>
      <c r="I6149" s="1">
        <v>45947</v>
      </c>
      <c r="J6149">
        <v>19073250</v>
      </c>
      <c r="K6149" t="b">
        <v>0</v>
      </c>
      <c r="L6149" s="9">
        <f t="shared" si="654"/>
        <v>52153.75223102478</v>
      </c>
      <c r="M6149" s="19">
        <f t="shared" si="655"/>
        <v>169641.21049352677</v>
      </c>
      <c r="O6149">
        <f t="shared" si="656"/>
        <v>284023.59930861602</v>
      </c>
      <c r="P6149" s="8">
        <f t="shared" si="657"/>
        <v>515322.17118132894</v>
      </c>
      <c r="Q6149" s="18">
        <f t="shared" si="658"/>
        <v>53597.302863370998</v>
      </c>
      <c r="R6149" s="16"/>
    </row>
    <row r="6150" spans="3:18" x14ac:dyDescent="0.35">
      <c r="C6150">
        <f t="shared" si="652"/>
        <v>6.5117376430340922E-3</v>
      </c>
      <c r="D6150" s="1">
        <v>45948</v>
      </c>
      <c r="E6150">
        <f t="shared" si="653"/>
        <v>42385</v>
      </c>
      <c r="F6150">
        <v>5858</v>
      </c>
      <c r="G6150" t="s">
        <v>10</v>
      </c>
      <c r="H6150" s="13">
        <v>450</v>
      </c>
      <c r="I6150" s="1">
        <v>45948</v>
      </c>
      <c r="J6150">
        <v>19073700</v>
      </c>
      <c r="K6150" t="b">
        <v>0</v>
      </c>
      <c r="L6150" s="9">
        <f t="shared" si="654"/>
        <v>52212.562369667714</v>
      </c>
      <c r="M6150" s="19">
        <f t="shared" si="655"/>
        <v>169691.31438626154</v>
      </c>
      <c r="O6150">
        <f t="shared" si="656"/>
        <v>284043.77039453399</v>
      </c>
      <c r="P6150" s="8">
        <f t="shared" si="657"/>
        <v>515966.36115999456</v>
      </c>
      <c r="Q6150" s="18">
        <f t="shared" si="658"/>
        <v>53662.430508870319</v>
      </c>
      <c r="R6150" s="16"/>
    </row>
    <row r="6151" spans="3:18" x14ac:dyDescent="0.35">
      <c r="C6151">
        <f t="shared" si="652"/>
        <v>6.5115840135893926E-3</v>
      </c>
      <c r="D6151" s="1">
        <v>45949</v>
      </c>
      <c r="E6151">
        <f t="shared" si="653"/>
        <v>42386</v>
      </c>
      <c r="F6151">
        <v>5859</v>
      </c>
      <c r="G6151" t="s">
        <v>10</v>
      </c>
      <c r="H6151" s="13">
        <v>450</v>
      </c>
      <c r="I6151" s="1">
        <v>45949</v>
      </c>
      <c r="J6151">
        <v>19074150</v>
      </c>
      <c r="K6151" t="b">
        <v>0</v>
      </c>
      <c r="L6151" s="9">
        <f t="shared" si="654"/>
        <v>52271.438667171496</v>
      </c>
      <c r="M6151" s="19">
        <f t="shared" si="655"/>
        <v>169741.43229520024</v>
      </c>
      <c r="O6151">
        <f t="shared" si="656"/>
        <v>284063.9424370355</v>
      </c>
      <c r="P6151" s="8">
        <f t="shared" si="657"/>
        <v>516611.35634063231</v>
      </c>
      <c r="Q6151" s="18">
        <f t="shared" si="658"/>
        <v>53727.636359223179</v>
      </c>
      <c r="R6151" s="16"/>
    </row>
    <row r="6152" spans="3:18" x14ac:dyDescent="0.35">
      <c r="C6152">
        <f t="shared" si="652"/>
        <v>6.511430391393588E-3</v>
      </c>
      <c r="D6152" s="1">
        <v>45950</v>
      </c>
      <c r="E6152">
        <f t="shared" si="653"/>
        <v>42387</v>
      </c>
      <c r="F6152">
        <v>5860</v>
      </c>
      <c r="G6152" t="s">
        <v>10</v>
      </c>
      <c r="H6152" s="13">
        <v>450</v>
      </c>
      <c r="I6152" s="1">
        <v>45950</v>
      </c>
      <c r="J6152">
        <v>19074600</v>
      </c>
      <c r="K6152" t="b">
        <v>0</v>
      </c>
      <c r="L6152" s="9">
        <f t="shared" si="654"/>
        <v>52330.381197791714</v>
      </c>
      <c r="M6152" s="19">
        <f t="shared" si="655"/>
        <v>169791.56422405754</v>
      </c>
      <c r="O6152">
        <f t="shared" si="656"/>
        <v>284084.1154361451</v>
      </c>
      <c r="P6152" s="8">
        <f t="shared" si="657"/>
        <v>517257.15772977838</v>
      </c>
      <c r="Q6152" s="18">
        <f t="shared" si="658"/>
        <v>53792.920508264608</v>
      </c>
      <c r="R6152" s="16"/>
    </row>
    <row r="6153" spans="3:18" x14ac:dyDescent="0.35">
      <c r="C6153">
        <f t="shared" si="652"/>
        <v>6.5112767764461642E-3</v>
      </c>
      <c r="D6153" s="1">
        <v>45951</v>
      </c>
      <c r="E6153">
        <f t="shared" si="653"/>
        <v>42388</v>
      </c>
      <c r="F6153">
        <v>5861</v>
      </c>
      <c r="G6153" t="s">
        <v>10</v>
      </c>
      <c r="H6153" s="13">
        <v>450</v>
      </c>
      <c r="I6153" s="1">
        <v>45951</v>
      </c>
      <c r="J6153">
        <v>19075050</v>
      </c>
      <c r="K6153" t="b">
        <v>0</v>
      </c>
      <c r="L6153" s="9">
        <f t="shared" si="654"/>
        <v>52389.390035867102</v>
      </c>
      <c r="M6153" s="19">
        <f t="shared" si="655"/>
        <v>169841.71017654898</v>
      </c>
      <c r="O6153">
        <f t="shared" si="656"/>
        <v>284104.2893918854</v>
      </c>
      <c r="P6153" s="8">
        <f t="shared" si="657"/>
        <v>517903.76633522729</v>
      </c>
      <c r="Q6153" s="18">
        <f t="shared" si="658"/>
        <v>53858.283049942242</v>
      </c>
      <c r="R6153" s="16"/>
    </row>
    <row r="6154" spans="3:18" x14ac:dyDescent="0.35">
      <c r="C6154">
        <f t="shared" si="652"/>
        <v>6.5111231687466084E-3</v>
      </c>
      <c r="D6154" s="1">
        <v>45952</v>
      </c>
      <c r="E6154">
        <f t="shared" si="653"/>
        <v>42389</v>
      </c>
      <c r="F6154">
        <v>5862</v>
      </c>
      <c r="G6154" t="s">
        <v>10</v>
      </c>
      <c r="H6154" s="13">
        <v>450</v>
      </c>
      <c r="I6154" s="1">
        <v>45952</v>
      </c>
      <c r="J6154">
        <v>19075500</v>
      </c>
      <c r="K6154" t="b">
        <v>0</v>
      </c>
      <c r="L6154" s="9">
        <f t="shared" si="654"/>
        <v>52448.465255819639</v>
      </c>
      <c r="M6154" s="19">
        <f t="shared" si="655"/>
        <v>169891.87015639115</v>
      </c>
      <c r="O6154">
        <f t="shared" si="656"/>
        <v>284124.46430427884</v>
      </c>
      <c r="P6154" s="8">
        <f t="shared" si="657"/>
        <v>518551.18316603306</v>
      </c>
      <c r="Q6154" s="18">
        <f t="shared" si="658"/>
        <v>53923.724078316474</v>
      </c>
      <c r="R6154" s="16"/>
    </row>
    <row r="6155" spans="3:18" x14ac:dyDescent="0.35">
      <c r="C6155">
        <f t="shared" si="652"/>
        <v>6.5109695682944091E-3</v>
      </c>
      <c r="D6155" s="1">
        <v>45953</v>
      </c>
      <c r="E6155">
        <f t="shared" si="653"/>
        <v>42390</v>
      </c>
      <c r="F6155">
        <v>5863</v>
      </c>
      <c r="G6155" t="s">
        <v>10</v>
      </c>
      <c r="H6155" s="13">
        <v>450</v>
      </c>
      <c r="I6155" s="1">
        <v>45953</v>
      </c>
      <c r="J6155">
        <v>19075950</v>
      </c>
      <c r="K6155" t="b">
        <v>0</v>
      </c>
      <c r="L6155" s="9">
        <f t="shared" si="654"/>
        <v>52507.606932154667</v>
      </c>
      <c r="M6155" s="19">
        <f t="shared" si="655"/>
        <v>169942.04416730147</v>
      </c>
      <c r="O6155">
        <f t="shared" si="656"/>
        <v>284144.64017335005</v>
      </c>
      <c r="P6155" s="8">
        <f t="shared" si="657"/>
        <v>519199.40923251119</v>
      </c>
      <c r="Q6155" s="18">
        <f t="shared" si="658"/>
        <v>53989.243687560585</v>
      </c>
      <c r="R6155" s="16"/>
    </row>
    <row r="6156" spans="3:18" x14ac:dyDescent="0.35">
      <c r="C6156">
        <f t="shared" si="652"/>
        <v>6.5108159750890517E-3</v>
      </c>
      <c r="D6156" s="1">
        <v>45954</v>
      </c>
      <c r="E6156">
        <f t="shared" si="653"/>
        <v>42391</v>
      </c>
      <c r="F6156">
        <v>5864</v>
      </c>
      <c r="G6156" t="s">
        <v>10</v>
      </c>
      <c r="H6156" s="13">
        <v>450</v>
      </c>
      <c r="I6156" s="1">
        <v>45954</v>
      </c>
      <c r="J6156">
        <v>19076400</v>
      </c>
      <c r="K6156" t="b">
        <v>0</v>
      </c>
      <c r="L6156" s="9">
        <f t="shared" si="654"/>
        <v>52566.815139460959</v>
      </c>
      <c r="M6156" s="19">
        <f t="shared" si="655"/>
        <v>169992.23221299832</v>
      </c>
      <c r="O6156">
        <f t="shared" si="656"/>
        <v>284164.81699911749</v>
      </c>
      <c r="P6156" s="8">
        <f t="shared" si="657"/>
        <v>519848.44554623996</v>
      </c>
      <c r="Q6156" s="18">
        <f t="shared" si="658"/>
        <v>54054.841971960872</v>
      </c>
      <c r="R6156" s="16"/>
    </row>
    <row r="6157" spans="3:18" x14ac:dyDescent="0.35">
      <c r="C6157">
        <f t="shared" si="652"/>
        <v>6.5106623891300246E-3</v>
      </c>
      <c r="D6157" s="1">
        <v>45955</v>
      </c>
      <c r="E6157">
        <f t="shared" si="653"/>
        <v>42392</v>
      </c>
      <c r="F6157">
        <v>5865</v>
      </c>
      <c r="G6157" t="s">
        <v>10</v>
      </c>
      <c r="H6157" s="13">
        <v>450</v>
      </c>
      <c r="I6157" s="1">
        <v>45955</v>
      </c>
      <c r="J6157">
        <v>19076850</v>
      </c>
      <c r="K6157" t="b">
        <v>0</v>
      </c>
      <c r="L6157" s="9">
        <f t="shared" si="654"/>
        <v>52626.089952410817</v>
      </c>
      <c r="M6157" s="19">
        <f t="shared" si="655"/>
        <v>170042.43429720105</v>
      </c>
      <c r="O6157">
        <f t="shared" si="656"/>
        <v>284184.99478160776</v>
      </c>
      <c r="P6157" s="8">
        <f t="shared" si="657"/>
        <v>520498.29312006204</v>
      </c>
      <c r="Q6157" s="18">
        <f t="shared" si="658"/>
        <v>54120.519025916779</v>
      </c>
      <c r="R6157" s="16"/>
    </row>
    <row r="6158" spans="3:18" x14ac:dyDescent="0.35">
      <c r="C6158">
        <f t="shared" si="652"/>
        <v>6.5105088104168143E-3</v>
      </c>
      <c r="D6158" s="1">
        <v>45956</v>
      </c>
      <c r="E6158">
        <f t="shared" si="653"/>
        <v>42393</v>
      </c>
      <c r="F6158">
        <v>5866</v>
      </c>
      <c r="G6158" t="s">
        <v>10</v>
      </c>
      <c r="H6158" s="13">
        <v>450</v>
      </c>
      <c r="I6158" s="1">
        <v>45956</v>
      </c>
      <c r="J6158">
        <v>19077300</v>
      </c>
      <c r="K6158" t="b">
        <v>0</v>
      </c>
      <c r="L6158" s="9">
        <f t="shared" si="654"/>
        <v>52685.431445760165</v>
      </c>
      <c r="M6158" s="19">
        <f t="shared" si="655"/>
        <v>170092.65042362988</v>
      </c>
      <c r="O6158">
        <f t="shared" si="656"/>
        <v>284205.17352083942</v>
      </c>
      <c r="P6158" s="8">
        <f t="shared" si="657"/>
        <v>521148.95296808617</v>
      </c>
      <c r="Q6158" s="18">
        <f t="shared" si="658"/>
        <v>54186.274943941076</v>
      </c>
      <c r="R6158" s="16"/>
    </row>
    <row r="6159" spans="3:18" x14ac:dyDescent="0.35">
      <c r="C6159">
        <f t="shared" si="652"/>
        <v>6.5103552389489082E-3</v>
      </c>
      <c r="D6159" s="1">
        <v>45957</v>
      </c>
      <c r="E6159">
        <f t="shared" si="653"/>
        <v>42394</v>
      </c>
      <c r="F6159">
        <v>5867</v>
      </c>
      <c r="G6159" t="s">
        <v>10</v>
      </c>
      <c r="H6159" s="13">
        <v>450</v>
      </c>
      <c r="I6159" s="1">
        <v>45957</v>
      </c>
      <c r="J6159">
        <v>19077750</v>
      </c>
      <c r="K6159" t="b">
        <v>0</v>
      </c>
      <c r="L6159" s="9">
        <f t="shared" si="654"/>
        <v>52744.839694348644</v>
      </c>
      <c r="M6159" s="19">
        <f t="shared" si="655"/>
        <v>170142.880596006</v>
      </c>
      <c r="O6159">
        <f t="shared" si="656"/>
        <v>284225.35321684304</v>
      </c>
      <c r="P6159" s="8">
        <f t="shared" si="657"/>
        <v>521800.42610568868</v>
      </c>
      <c r="Q6159" s="18">
        <f t="shared" si="658"/>
        <v>54252.109820659927</v>
      </c>
      <c r="R6159" s="16"/>
    </row>
    <row r="6160" spans="3:18" x14ac:dyDescent="0.35">
      <c r="C6160">
        <f t="shared" si="652"/>
        <v>6.5102016747257928E-3</v>
      </c>
      <c r="D6160" s="1">
        <v>45958</v>
      </c>
      <c r="E6160">
        <f t="shared" si="653"/>
        <v>42395</v>
      </c>
      <c r="F6160">
        <v>5868</v>
      </c>
      <c r="G6160" t="s">
        <v>10</v>
      </c>
      <c r="H6160" s="13">
        <v>450</v>
      </c>
      <c r="I6160" s="1">
        <v>45958</v>
      </c>
      <c r="J6160">
        <v>19078200</v>
      </c>
      <c r="K6160" t="b">
        <v>0</v>
      </c>
      <c r="L6160" s="9">
        <f t="shared" si="654"/>
        <v>52804.314773099723</v>
      </c>
      <c r="M6160" s="19">
        <f t="shared" si="655"/>
        <v>170193.12481805155</v>
      </c>
      <c r="O6160">
        <f t="shared" si="656"/>
        <v>284245.53386963304</v>
      </c>
      <c r="P6160" s="8">
        <f t="shared" si="657"/>
        <v>522452.71354951517</v>
      </c>
      <c r="Q6160" s="18">
        <f t="shared" si="658"/>
        <v>54318.023750813089</v>
      </c>
      <c r="R6160" s="16"/>
    </row>
    <row r="6161" spans="3:18" x14ac:dyDescent="0.35">
      <c r="C6161">
        <f t="shared" si="652"/>
        <v>6.5100481177469572E-3</v>
      </c>
      <c r="D6161" s="1">
        <v>45959</v>
      </c>
      <c r="E6161">
        <f t="shared" si="653"/>
        <v>42396</v>
      </c>
      <c r="F6161">
        <v>5869</v>
      </c>
      <c r="G6161" t="s">
        <v>10</v>
      </c>
      <c r="H6161" s="13">
        <v>450</v>
      </c>
      <c r="I6161" s="1">
        <v>45959</v>
      </c>
      <c r="J6161">
        <v>19078650</v>
      </c>
      <c r="K6161" t="b">
        <v>0</v>
      </c>
      <c r="L6161" s="9">
        <f t="shared" si="654"/>
        <v>52863.856757020767</v>
      </c>
      <c r="M6161" s="19">
        <f t="shared" si="655"/>
        <v>170243.3830934896</v>
      </c>
      <c r="O6161">
        <f t="shared" si="656"/>
        <v>284265.71547923819</v>
      </c>
      <c r="P6161" s="8">
        <f t="shared" si="657"/>
        <v>523105.81631748186</v>
      </c>
      <c r="Q6161" s="18">
        <f t="shared" si="658"/>
        <v>54384.016829253989</v>
      </c>
      <c r="R6161" s="16"/>
    </row>
    <row r="6162" spans="3:18" x14ac:dyDescent="0.35">
      <c r="C6162">
        <f t="shared" si="652"/>
        <v>6.509894568011888E-3</v>
      </c>
      <c r="D6162" s="1">
        <v>45960</v>
      </c>
      <c r="E6162">
        <f t="shared" si="653"/>
        <v>42397</v>
      </c>
      <c r="F6162">
        <v>5870</v>
      </c>
      <c r="G6162" t="s">
        <v>10</v>
      </c>
      <c r="H6162" s="13">
        <v>450</v>
      </c>
      <c r="I6162" s="1">
        <v>45960</v>
      </c>
      <c r="J6162">
        <v>19079100</v>
      </c>
      <c r="K6162" t="b">
        <v>0</v>
      </c>
      <c r="L6162" s="9">
        <f t="shared" si="654"/>
        <v>52923.465721203138</v>
      </c>
      <c r="M6162" s="19">
        <f t="shared" si="655"/>
        <v>170293.65542604416</v>
      </c>
      <c r="O6162">
        <f t="shared" si="656"/>
        <v>284285.89804567484</v>
      </c>
      <c r="P6162" s="8">
        <f t="shared" si="657"/>
        <v>523759.73542877747</v>
      </c>
      <c r="Q6162" s="18">
        <f t="shared" si="658"/>
        <v>54450.089150949927</v>
      </c>
      <c r="R6162" s="16"/>
    </row>
    <row r="6163" spans="3:18" x14ac:dyDescent="0.35">
      <c r="C6163">
        <f t="shared" si="652"/>
        <v>6.5097410255200716E-3</v>
      </c>
      <c r="D6163" s="1">
        <v>45961</v>
      </c>
      <c r="E6163">
        <f t="shared" si="653"/>
        <v>42398</v>
      </c>
      <c r="F6163">
        <v>5871</v>
      </c>
      <c r="G6163" t="s">
        <v>10</v>
      </c>
      <c r="H6163" s="13">
        <v>450</v>
      </c>
      <c r="I6163" s="1">
        <v>45961</v>
      </c>
      <c r="J6163">
        <v>19079550</v>
      </c>
      <c r="K6163" t="b">
        <v>0</v>
      </c>
      <c r="L6163" s="9">
        <f t="shared" si="654"/>
        <v>52983.141740822284</v>
      </c>
      <c r="M6163" s="19">
        <f t="shared" si="655"/>
        <v>170343.94181944014</v>
      </c>
      <c r="O6163">
        <f t="shared" si="656"/>
        <v>284306.08156897174</v>
      </c>
      <c r="P6163" s="8">
        <f t="shared" si="657"/>
        <v>524414.47190386464</v>
      </c>
      <c r="Q6163" s="18">
        <f t="shared" si="658"/>
        <v>54516.240810982148</v>
      </c>
      <c r="R6163" s="16"/>
    </row>
    <row r="6164" spans="3:18" x14ac:dyDescent="0.35">
      <c r="C6164">
        <f t="shared" si="652"/>
        <v>6.5095874902709972E-3</v>
      </c>
      <c r="D6164" s="1">
        <v>45962</v>
      </c>
      <c r="E6164">
        <f t="shared" si="653"/>
        <v>42399</v>
      </c>
      <c r="F6164">
        <v>5872</v>
      </c>
      <c r="G6164" t="s">
        <v>10</v>
      </c>
      <c r="H6164" s="13">
        <v>450</v>
      </c>
      <c r="I6164" s="1">
        <v>45962</v>
      </c>
      <c r="J6164">
        <v>19080000</v>
      </c>
      <c r="K6164" t="b">
        <v>0</v>
      </c>
      <c r="L6164" s="9">
        <f t="shared" si="654"/>
        <v>53042.884891137859</v>
      </c>
      <c r="M6164" s="19">
        <f t="shared" si="655"/>
        <v>170394.24227740342</v>
      </c>
      <c r="O6164">
        <f t="shared" si="656"/>
        <v>284326.26604915131</v>
      </c>
      <c r="P6164" s="8">
        <f t="shared" si="657"/>
        <v>525070.02676448156</v>
      </c>
      <c r="Q6164" s="18">
        <f t="shared" si="658"/>
        <v>54582.47190454603</v>
      </c>
      <c r="R6164" s="16"/>
    </row>
    <row r="6165" spans="3:18" x14ac:dyDescent="0.35">
      <c r="C6165">
        <f t="shared" si="652"/>
        <v>6.5094339622641505E-3</v>
      </c>
      <c r="D6165" s="1">
        <v>45963</v>
      </c>
      <c r="E6165">
        <f t="shared" si="653"/>
        <v>42400</v>
      </c>
      <c r="F6165">
        <v>5873</v>
      </c>
      <c r="G6165" t="s">
        <v>10</v>
      </c>
      <c r="H6165" s="13">
        <v>450</v>
      </c>
      <c r="I6165" s="1">
        <v>45963</v>
      </c>
      <c r="J6165">
        <v>19080450</v>
      </c>
      <c r="K6165" t="b">
        <v>0</v>
      </c>
      <c r="L6165" s="9">
        <f t="shared" si="654"/>
        <v>53102.695247493779</v>
      </c>
      <c r="M6165" s="19">
        <f t="shared" si="655"/>
        <v>170444.55680366079</v>
      </c>
      <c r="O6165">
        <f t="shared" si="656"/>
        <v>284346.45148623415</v>
      </c>
      <c r="P6165" s="8">
        <f t="shared" si="657"/>
        <v>525726.40103364352</v>
      </c>
      <c r="Q6165" s="18">
        <f t="shared" si="658"/>
        <v>54648.782526951174</v>
      </c>
      <c r="R6165" s="16"/>
    </row>
    <row r="6166" spans="3:18" x14ac:dyDescent="0.35">
      <c r="C6166">
        <f t="shared" si="652"/>
        <v>6.5092804414990215E-3</v>
      </c>
      <c r="D6166" s="1">
        <v>45964</v>
      </c>
      <c r="E6166">
        <f t="shared" si="653"/>
        <v>42401</v>
      </c>
      <c r="F6166">
        <v>5874</v>
      </c>
      <c r="G6166" t="s">
        <v>10</v>
      </c>
      <c r="H6166" s="13">
        <v>450</v>
      </c>
      <c r="I6166" s="1">
        <v>45964</v>
      </c>
      <c r="J6166">
        <v>19080900</v>
      </c>
      <c r="K6166" t="b">
        <v>0</v>
      </c>
      <c r="L6166" s="9">
        <f t="shared" si="654"/>
        <v>53162.572885318346</v>
      </c>
      <c r="M6166" s="19">
        <f t="shared" si="655"/>
        <v>170494.88540194003</v>
      </c>
      <c r="O6166">
        <f t="shared" si="656"/>
        <v>284366.63788024284</v>
      </c>
      <c r="P6166" s="8">
        <f t="shared" si="657"/>
        <v>526383.59573564457</v>
      </c>
      <c r="Q6166" s="18">
        <f t="shared" si="658"/>
        <v>54715.172773621598</v>
      </c>
      <c r="R6166" s="16"/>
    </row>
    <row r="6167" spans="3:18" x14ac:dyDescent="0.35">
      <c r="C6167">
        <f t="shared" si="652"/>
        <v>6.5091269279750957E-3</v>
      </c>
      <c r="D6167" s="1">
        <v>45965</v>
      </c>
      <c r="E6167">
        <f t="shared" si="653"/>
        <v>42402</v>
      </c>
      <c r="F6167">
        <v>5875</v>
      </c>
      <c r="G6167" t="s">
        <v>10</v>
      </c>
      <c r="H6167" s="13">
        <v>450</v>
      </c>
      <c r="I6167" s="1">
        <v>45965</v>
      </c>
      <c r="J6167">
        <v>19081350</v>
      </c>
      <c r="K6167" t="b">
        <v>0</v>
      </c>
      <c r="L6167" s="9">
        <f t="shared" si="654"/>
        <v>53222.517880124338</v>
      </c>
      <c r="M6167" s="19">
        <f t="shared" si="655"/>
        <v>170545.22807596976</v>
      </c>
      <c r="O6167">
        <f t="shared" si="656"/>
        <v>284386.825231202</v>
      </c>
      <c r="P6167" s="8">
        <f t="shared" si="657"/>
        <v>527041.61189605901</v>
      </c>
      <c r="Q6167" s="18">
        <f t="shared" si="658"/>
        <v>54781.642740095813</v>
      </c>
      <c r="R6167" s="16"/>
    </row>
    <row r="6168" spans="3:18" x14ac:dyDescent="0.35">
      <c r="C6168">
        <f t="shared" si="652"/>
        <v>6.5089734216918615E-3</v>
      </c>
      <c r="D6168" s="1">
        <v>45966</v>
      </c>
      <c r="E6168">
        <f t="shared" si="653"/>
        <v>42403</v>
      </c>
      <c r="F6168">
        <v>5876</v>
      </c>
      <c r="G6168" t="s">
        <v>10</v>
      </c>
      <c r="H6168" s="13">
        <v>450</v>
      </c>
      <c r="I6168" s="1">
        <v>45966</v>
      </c>
      <c r="J6168">
        <v>19081800</v>
      </c>
      <c r="K6168" t="b">
        <v>0</v>
      </c>
      <c r="L6168" s="9">
        <f t="shared" si="654"/>
        <v>53282.530307509071</v>
      </c>
      <c r="M6168" s="19">
        <f t="shared" si="655"/>
        <v>170595.58482947966</v>
      </c>
      <c r="O6168">
        <f t="shared" si="656"/>
        <v>284407.01353913202</v>
      </c>
      <c r="P6168" s="8">
        <f t="shared" si="657"/>
        <v>527700.45054174331</v>
      </c>
      <c r="Q6168" s="18">
        <f t="shared" si="658"/>
        <v>54848.192522027006</v>
      </c>
      <c r="R6168" s="16"/>
    </row>
    <row r="6169" spans="3:18" x14ac:dyDescent="0.35">
      <c r="C6169">
        <f t="shared" si="652"/>
        <v>6.5088199226488071E-3</v>
      </c>
      <c r="D6169" s="1">
        <v>45967</v>
      </c>
      <c r="E6169">
        <f t="shared" si="653"/>
        <v>42404</v>
      </c>
      <c r="F6169">
        <v>5877</v>
      </c>
      <c r="G6169" t="s">
        <v>10</v>
      </c>
      <c r="H6169" s="13">
        <v>450</v>
      </c>
      <c r="I6169" s="1">
        <v>45967</v>
      </c>
      <c r="J6169">
        <v>19082250</v>
      </c>
      <c r="K6169" t="b">
        <v>0</v>
      </c>
      <c r="L6169" s="9">
        <f t="shared" si="654"/>
        <v>53342.610243154551</v>
      </c>
      <c r="M6169" s="19">
        <f t="shared" si="655"/>
        <v>170645.95566620023</v>
      </c>
      <c r="O6169">
        <f t="shared" si="656"/>
        <v>284427.20280405768</v>
      </c>
      <c r="P6169" s="8">
        <f t="shared" si="657"/>
        <v>528360.1127008372</v>
      </c>
      <c r="Q6169" s="18">
        <f t="shared" si="658"/>
        <v>54914.822215183165</v>
      </c>
      <c r="R6169" s="16"/>
    </row>
    <row r="6170" spans="3:18" x14ac:dyDescent="0.35">
      <c r="C6170">
        <f t="shared" si="652"/>
        <v>6.508666430845419E-3</v>
      </c>
      <c r="D6170" s="1">
        <v>45968</v>
      </c>
      <c r="E6170">
        <f t="shared" si="653"/>
        <v>42405</v>
      </c>
      <c r="F6170">
        <v>5878</v>
      </c>
      <c r="G6170" t="s">
        <v>10</v>
      </c>
      <c r="H6170" s="13">
        <v>450</v>
      </c>
      <c r="I6170" s="1">
        <v>45968</v>
      </c>
      <c r="J6170">
        <v>19082700</v>
      </c>
      <c r="K6170" t="b">
        <v>0</v>
      </c>
      <c r="L6170" s="9">
        <f t="shared" si="654"/>
        <v>53402.757762827518</v>
      </c>
      <c r="M6170" s="19">
        <f t="shared" si="655"/>
        <v>170696.34058986296</v>
      </c>
      <c r="O6170">
        <f t="shared" si="656"/>
        <v>284447.3930260014</v>
      </c>
      <c r="P6170" s="8">
        <f t="shared" si="657"/>
        <v>529020.59940276574</v>
      </c>
      <c r="Q6170" s="18">
        <f t="shared" si="658"/>
        <v>54981.531915447194</v>
      </c>
      <c r="R6170" s="16"/>
    </row>
    <row r="6171" spans="3:18" x14ac:dyDescent="0.35">
      <c r="C6171">
        <f t="shared" si="652"/>
        <v>6.5085129462811864E-3</v>
      </c>
      <c r="D6171" s="1">
        <v>45969</v>
      </c>
      <c r="E6171">
        <f t="shared" si="653"/>
        <v>42406</v>
      </c>
      <c r="F6171">
        <v>5879</v>
      </c>
      <c r="G6171" t="s">
        <v>10</v>
      </c>
      <c r="H6171" s="13">
        <v>450</v>
      </c>
      <c r="I6171" s="1">
        <v>45969</v>
      </c>
      <c r="J6171">
        <v>19083150</v>
      </c>
      <c r="K6171" t="b">
        <v>0</v>
      </c>
      <c r="L6171" s="9">
        <f t="shared" si="654"/>
        <v>53462.972942379558</v>
      </c>
      <c r="M6171" s="19">
        <f t="shared" si="655"/>
        <v>170746.73960420029</v>
      </c>
      <c r="O6171">
        <f t="shared" si="656"/>
        <v>284467.58420498582</v>
      </c>
      <c r="P6171" s="8">
        <f t="shared" si="657"/>
        <v>529681.91167824063</v>
      </c>
      <c r="Q6171" s="18">
        <f t="shared" si="658"/>
        <v>55048.321718817089</v>
      </c>
      <c r="R6171" s="16"/>
    </row>
    <row r="6172" spans="3:18" x14ac:dyDescent="0.35">
      <c r="C6172">
        <f t="shared" si="652"/>
        <v>6.5083594689555966E-3</v>
      </c>
      <c r="D6172" s="1">
        <v>45970</v>
      </c>
      <c r="E6172">
        <f t="shared" si="653"/>
        <v>42407</v>
      </c>
      <c r="F6172">
        <v>5880</v>
      </c>
      <c r="G6172" t="s">
        <v>10</v>
      </c>
      <c r="H6172" s="13">
        <v>450</v>
      </c>
      <c r="I6172" s="1">
        <v>45970</v>
      </c>
      <c r="J6172">
        <v>19083600</v>
      </c>
      <c r="K6172" t="b">
        <v>0</v>
      </c>
      <c r="L6172" s="9">
        <f t="shared" si="654"/>
        <v>53523.255857747215</v>
      </c>
      <c r="M6172" s="19">
        <f t="shared" si="655"/>
        <v>170797.15271294559</v>
      </c>
      <c r="O6172">
        <f t="shared" si="656"/>
        <v>284487.77634103352</v>
      </c>
      <c r="P6172" s="8">
        <f t="shared" si="657"/>
        <v>530344.05055926205</v>
      </c>
      <c r="Q6172" s="18">
        <f t="shared" si="658"/>
        <v>55115.191721406045</v>
      </c>
      <c r="R6172" s="16"/>
    </row>
    <row r="6173" spans="3:18" x14ac:dyDescent="0.35">
      <c r="C6173">
        <f t="shared" si="652"/>
        <v>6.5082059988681379E-3</v>
      </c>
      <c r="D6173" s="1">
        <v>45971</v>
      </c>
      <c r="E6173">
        <f t="shared" si="653"/>
        <v>42408</v>
      </c>
      <c r="F6173">
        <v>5881</v>
      </c>
      <c r="G6173" t="s">
        <v>10</v>
      </c>
      <c r="H6173" s="13">
        <v>450</v>
      </c>
      <c r="I6173" s="1">
        <v>45971</v>
      </c>
      <c r="J6173">
        <v>19084050</v>
      </c>
      <c r="K6173" t="b">
        <v>0</v>
      </c>
      <c r="L6173" s="9">
        <f t="shared" si="654"/>
        <v>53583.606584952067</v>
      </c>
      <c r="M6173" s="19">
        <f t="shared" si="655"/>
        <v>170847.5799198332</v>
      </c>
      <c r="O6173">
        <f t="shared" si="656"/>
        <v>284507.96943416703</v>
      </c>
      <c r="P6173" s="8">
        <f t="shared" si="657"/>
        <v>531007.01707912004</v>
      </c>
      <c r="Q6173" s="18">
        <f t="shared" si="658"/>
        <v>55182.142019442617</v>
      </c>
      <c r="R6173" s="16"/>
    </row>
    <row r="6174" spans="3:18" x14ac:dyDescent="0.35">
      <c r="C6174">
        <f t="shared" si="652"/>
        <v>6.5080525360182977E-3</v>
      </c>
      <c r="D6174" s="1">
        <v>45972</v>
      </c>
      <c r="E6174">
        <f t="shared" si="653"/>
        <v>42409</v>
      </c>
      <c r="F6174">
        <v>5882</v>
      </c>
      <c r="G6174" t="s">
        <v>10</v>
      </c>
      <c r="H6174" s="13">
        <v>450</v>
      </c>
      <c r="I6174" s="1">
        <v>45972</v>
      </c>
      <c r="J6174">
        <v>19084500</v>
      </c>
      <c r="K6174" t="b">
        <v>0</v>
      </c>
      <c r="L6174" s="9">
        <f t="shared" si="654"/>
        <v>53644.025200100812</v>
      </c>
      <c r="M6174" s="19">
        <f t="shared" si="655"/>
        <v>170898.02122859829</v>
      </c>
      <c r="O6174">
        <f t="shared" si="656"/>
        <v>284528.16348440899</v>
      </c>
      <c r="P6174" s="8">
        <f t="shared" si="657"/>
        <v>531670.81227239629</v>
      </c>
      <c r="Q6174" s="18">
        <f t="shared" si="658"/>
        <v>55249.172709270839</v>
      </c>
      <c r="R6174" s="16"/>
    </row>
    <row r="6175" spans="3:18" x14ac:dyDescent="0.35">
      <c r="C6175">
        <f t="shared" si="652"/>
        <v>6.5078990804055643E-3</v>
      </c>
      <c r="D6175" s="1">
        <v>45973</v>
      </c>
      <c r="E6175">
        <f t="shared" si="653"/>
        <v>42410</v>
      </c>
      <c r="F6175">
        <v>5883</v>
      </c>
      <c r="G6175" t="s">
        <v>10</v>
      </c>
      <c r="H6175" s="13">
        <v>450</v>
      </c>
      <c r="I6175" s="1">
        <v>45973</v>
      </c>
      <c r="J6175">
        <v>19084950</v>
      </c>
      <c r="K6175" t="b">
        <v>0</v>
      </c>
      <c r="L6175" s="9">
        <f t="shared" si="654"/>
        <v>53704.511779385379</v>
      </c>
      <c r="M6175" s="19">
        <f t="shared" si="655"/>
        <v>170948.47664297704</v>
      </c>
      <c r="O6175">
        <f t="shared" si="656"/>
        <v>284548.3584917839</v>
      </c>
      <c r="P6175" s="8">
        <f t="shared" si="657"/>
        <v>532335.43717496563</v>
      </c>
      <c r="Q6175" s="18">
        <f t="shared" si="658"/>
        <v>55316.283887350379</v>
      </c>
      <c r="R6175" s="16"/>
    </row>
    <row r="6176" spans="3:18" x14ac:dyDescent="0.35">
      <c r="C6176">
        <f t="shared" si="652"/>
        <v>6.5077456320294267E-3</v>
      </c>
      <c r="D6176" s="1">
        <v>45974</v>
      </c>
      <c r="E6176">
        <f t="shared" si="653"/>
        <v>42411</v>
      </c>
      <c r="F6176">
        <v>5884</v>
      </c>
      <c r="G6176" t="s">
        <v>10</v>
      </c>
      <c r="H6176" s="13">
        <v>450</v>
      </c>
      <c r="I6176" s="1">
        <v>45974</v>
      </c>
      <c r="J6176">
        <v>19085400</v>
      </c>
      <c r="K6176" t="b">
        <v>0</v>
      </c>
      <c r="L6176" s="9">
        <f t="shared" si="654"/>
        <v>53765.066399083029</v>
      </c>
      <c r="M6176" s="19">
        <f t="shared" si="655"/>
        <v>170998.94616670659</v>
      </c>
      <c r="O6176">
        <f t="shared" si="656"/>
        <v>284568.55445631238</v>
      </c>
      <c r="P6176" s="8">
        <f t="shared" si="657"/>
        <v>533000.89282399777</v>
      </c>
      <c r="Q6176" s="18">
        <f t="shared" si="658"/>
        <v>55383.475650256652</v>
      </c>
      <c r="R6176" s="16"/>
    </row>
    <row r="6177" spans="3:18" x14ac:dyDescent="0.35">
      <c r="C6177">
        <f t="shared" si="652"/>
        <v>6.5075921908893707E-3</v>
      </c>
      <c r="D6177" s="1">
        <v>45975</v>
      </c>
      <c r="E6177">
        <f t="shared" si="653"/>
        <v>42412</v>
      </c>
      <c r="F6177">
        <v>5885</v>
      </c>
      <c r="G6177" t="s">
        <v>10</v>
      </c>
      <c r="H6177" s="13">
        <v>450</v>
      </c>
      <c r="I6177" s="1">
        <v>45975</v>
      </c>
      <c r="J6177">
        <v>19085850</v>
      </c>
      <c r="K6177" t="b">
        <v>0</v>
      </c>
      <c r="L6177" s="9">
        <f t="shared" si="654"/>
        <v>53825.689135556437</v>
      </c>
      <c r="M6177" s="19">
        <f t="shared" si="655"/>
        <v>171049.42980352501</v>
      </c>
      <c r="O6177">
        <f t="shared" si="656"/>
        <v>284588.75137801905</v>
      </c>
      <c r="P6177" s="8">
        <f t="shared" si="657"/>
        <v>533667.18025795883</v>
      </c>
      <c r="Q6177" s="18">
        <f t="shared" si="658"/>
        <v>55450.748094681003</v>
      </c>
      <c r="R6177" s="16"/>
    </row>
    <row r="6178" spans="3:18" x14ac:dyDescent="0.35">
      <c r="C6178">
        <f t="shared" si="652"/>
        <v>6.507438756984887E-3</v>
      </c>
      <c r="D6178" s="1">
        <v>45976</v>
      </c>
      <c r="E6178">
        <f t="shared" si="653"/>
        <v>42413</v>
      </c>
      <c r="F6178">
        <v>5886</v>
      </c>
      <c r="G6178" t="s">
        <v>10</v>
      </c>
      <c r="H6178" s="13">
        <v>450</v>
      </c>
      <c r="I6178" s="1">
        <v>45976</v>
      </c>
      <c r="J6178">
        <v>19086300</v>
      </c>
      <c r="K6178" t="b">
        <v>0</v>
      </c>
      <c r="L6178" s="9">
        <f t="shared" si="654"/>
        <v>53886.380065253783</v>
      </c>
      <c r="M6178" s="19">
        <f t="shared" si="655"/>
        <v>171099.92755717126</v>
      </c>
      <c r="O6178">
        <f t="shared" si="656"/>
        <v>284608.94925692648</v>
      </c>
      <c r="P6178" s="8">
        <f t="shared" si="657"/>
        <v>534334.30051661283</v>
      </c>
      <c r="Q6178" s="18">
        <f t="shared" si="658"/>
        <v>55518.101317430803</v>
      </c>
      <c r="R6178" s="16"/>
    </row>
    <row r="6179" spans="3:18" x14ac:dyDescent="0.35">
      <c r="C6179">
        <f t="shared" si="652"/>
        <v>6.5072853303154623E-3</v>
      </c>
      <c r="D6179" s="1">
        <v>45977</v>
      </c>
      <c r="E6179">
        <f t="shared" si="653"/>
        <v>42414</v>
      </c>
      <c r="F6179">
        <v>5887</v>
      </c>
      <c r="G6179" t="s">
        <v>10</v>
      </c>
      <c r="H6179" s="13">
        <v>450</v>
      </c>
      <c r="I6179" s="1">
        <v>45977</v>
      </c>
      <c r="J6179">
        <v>19086750</v>
      </c>
      <c r="K6179" t="b">
        <v>0</v>
      </c>
      <c r="L6179" s="9">
        <f t="shared" si="654"/>
        <v>53947.139264708887</v>
      </c>
      <c r="M6179" s="19">
        <f t="shared" si="655"/>
        <v>171150.43943138531</v>
      </c>
      <c r="O6179">
        <f t="shared" si="656"/>
        <v>284629.14809305716</v>
      </c>
      <c r="P6179" s="8">
        <f t="shared" si="657"/>
        <v>535002.2546410237</v>
      </c>
      <c r="Q6179" s="18">
        <f t="shared" si="658"/>
        <v>55585.535415429607</v>
      </c>
      <c r="R6179" s="16"/>
    </row>
    <row r="6180" spans="3:18" x14ac:dyDescent="0.35">
      <c r="C6180">
        <f t="shared" si="652"/>
        <v>6.5071319108805847E-3</v>
      </c>
      <c r="D6180" s="1">
        <v>45978</v>
      </c>
      <c r="E6180">
        <f t="shared" si="653"/>
        <v>42415</v>
      </c>
      <c r="F6180">
        <v>5888</v>
      </c>
      <c r="G6180" t="s">
        <v>10</v>
      </c>
      <c r="H6180" s="13">
        <v>450</v>
      </c>
      <c r="I6180" s="1">
        <v>45978</v>
      </c>
      <c r="J6180">
        <v>19087200</v>
      </c>
      <c r="K6180" t="b">
        <v>0</v>
      </c>
      <c r="L6180" s="9">
        <f t="shared" si="654"/>
        <v>54007.966810541227</v>
      </c>
      <c r="M6180" s="19">
        <f t="shared" si="655"/>
        <v>171200.96542990801</v>
      </c>
      <c r="O6180">
        <f t="shared" si="656"/>
        <v>284649.34788643179</v>
      </c>
      <c r="P6180" s="8">
        <f t="shared" si="657"/>
        <v>535671.04367355641</v>
      </c>
      <c r="Q6180" s="18">
        <f t="shared" si="658"/>
        <v>55653.050485717285</v>
      </c>
      <c r="R6180" s="16"/>
    </row>
    <row r="6181" spans="3:18" x14ac:dyDescent="0.35">
      <c r="C6181">
        <f t="shared" si="652"/>
        <v>6.5069784986797434E-3</v>
      </c>
      <c r="D6181" s="1">
        <v>45979</v>
      </c>
      <c r="E6181">
        <f t="shared" si="653"/>
        <v>42416</v>
      </c>
      <c r="F6181">
        <v>5889</v>
      </c>
      <c r="G6181" t="s">
        <v>10</v>
      </c>
      <c r="H6181" s="13">
        <v>450</v>
      </c>
      <c r="I6181" s="1">
        <v>45979</v>
      </c>
      <c r="J6181">
        <v>19087650</v>
      </c>
      <c r="K6181" t="b">
        <v>0</v>
      </c>
      <c r="L6181" s="9">
        <f t="shared" si="654"/>
        <v>54068.862779456111</v>
      </c>
      <c r="M6181" s="19">
        <f t="shared" si="655"/>
        <v>171251.50555648116</v>
      </c>
      <c r="O6181">
        <f t="shared" si="656"/>
        <v>284669.54863707686</v>
      </c>
      <c r="P6181" s="8">
        <f t="shared" si="657"/>
        <v>536340.66865787911</v>
      </c>
      <c r="Q6181" s="18">
        <f t="shared" si="658"/>
        <v>55720.646625450187</v>
      </c>
      <c r="R6181" s="16"/>
    </row>
    <row r="6182" spans="3:18" x14ac:dyDescent="0.35">
      <c r="C6182">
        <f t="shared" si="652"/>
        <v>6.5068250937124266E-3</v>
      </c>
      <c r="D6182" s="1">
        <v>45980</v>
      </c>
      <c r="E6182">
        <f t="shared" si="653"/>
        <v>42417</v>
      </c>
      <c r="F6182">
        <v>5890</v>
      </c>
      <c r="G6182" t="s">
        <v>10</v>
      </c>
      <c r="H6182" s="13">
        <v>450</v>
      </c>
      <c r="I6182" s="1">
        <v>45980</v>
      </c>
      <c r="J6182">
        <v>19088100</v>
      </c>
      <c r="K6182" t="b">
        <v>0</v>
      </c>
      <c r="L6182" s="9">
        <f t="shared" si="654"/>
        <v>54129.82724824475</v>
      </c>
      <c r="M6182" s="19">
        <f t="shared" si="655"/>
        <v>171302.05981484754</v>
      </c>
      <c r="O6182">
        <f t="shared" si="656"/>
        <v>284689.75034501305</v>
      </c>
      <c r="P6182" s="8">
        <f t="shared" si="657"/>
        <v>537011.13063896447</v>
      </c>
      <c r="Q6182" s="18">
        <f t="shared" si="658"/>
        <v>55788.323931901257</v>
      </c>
      <c r="R6182" s="16"/>
    </row>
    <row r="6183" spans="3:18" x14ac:dyDescent="0.35">
      <c r="C6183">
        <f t="shared" ref="C6183:C6246" si="659">276/E6183</f>
        <v>6.5066716959781227E-3</v>
      </c>
      <c r="D6183" s="1">
        <v>45981</v>
      </c>
      <c r="E6183">
        <f t="shared" ref="E6183:E6246" si="660">1/(H6183/J6182)</f>
        <v>42418</v>
      </c>
      <c r="F6183">
        <v>5891</v>
      </c>
      <c r="G6183" t="s">
        <v>10</v>
      </c>
      <c r="H6183" s="13">
        <v>450</v>
      </c>
      <c r="I6183" s="1">
        <v>45981</v>
      </c>
      <c r="J6183">
        <v>19088550</v>
      </c>
      <c r="K6183" t="b">
        <v>0</v>
      </c>
      <c r="L6183" s="9">
        <f t="shared" ref="L6183:M6246" si="661">L6182*(1+$L$12*276/E6183+$L$13)</f>
        <v>54190.860293784324</v>
      </c>
      <c r="M6183" s="19">
        <f t="shared" ref="M6183:M6246" si="662">M6182*(1+$M$12*276/E6183+$M$13)</f>
        <v>171352.62820875083</v>
      </c>
      <c r="O6183">
        <f t="shared" ref="O6183:O6246" si="663">$O$12*EXP($O$13*LN(E6183)+14.62)</f>
        <v>284709.95301026088</v>
      </c>
      <c r="P6183" s="8">
        <f t="shared" ref="P6183:P6246" si="664">P6182*(1+$P$14+$P$12*(1-$P$13)^F6183)</f>
        <v>537682.43066309125</v>
      </c>
      <c r="Q6183" s="18">
        <f t="shared" ref="Q6183:Q6246" si="665">Q6182*(1+$Q$14+$Q$12*(1-$Q$13)^F6183)</f>
        <v>55856.082502460165</v>
      </c>
      <c r="R6183" s="16"/>
    </row>
    <row r="6184" spans="3:18" x14ac:dyDescent="0.35">
      <c r="C6184">
        <f t="shared" si="659"/>
        <v>6.5065183054763198E-3</v>
      </c>
      <c r="D6184" s="1">
        <v>45982</v>
      </c>
      <c r="E6184">
        <f t="shared" si="660"/>
        <v>42419</v>
      </c>
      <c r="F6184">
        <v>5892</v>
      </c>
      <c r="G6184" t="s">
        <v>10</v>
      </c>
      <c r="H6184" s="13">
        <v>450</v>
      </c>
      <c r="I6184" s="1">
        <v>45982</v>
      </c>
      <c r="J6184">
        <v>19089000</v>
      </c>
      <c r="K6184" t="b">
        <v>0</v>
      </c>
      <c r="L6184" s="9">
        <f t="shared" si="661"/>
        <v>54251.961993038123</v>
      </c>
      <c r="M6184" s="19">
        <f t="shared" si="662"/>
        <v>171403.21074193568</v>
      </c>
      <c r="O6184">
        <f t="shared" si="663"/>
        <v>284730.15663284902</v>
      </c>
      <c r="P6184" s="8">
        <f t="shared" si="664"/>
        <v>538354.56977784599</v>
      </c>
      <c r="Q6184" s="18">
        <f t="shared" si="665"/>
        <v>55923.922434633474</v>
      </c>
      <c r="R6184" s="16"/>
    </row>
    <row r="6185" spans="3:18" x14ac:dyDescent="0.35">
      <c r="C6185">
        <f t="shared" si="659"/>
        <v>6.5063649222065062E-3</v>
      </c>
      <c r="D6185" s="1">
        <v>45983</v>
      </c>
      <c r="E6185">
        <f t="shared" si="660"/>
        <v>42420</v>
      </c>
      <c r="F6185">
        <v>5893</v>
      </c>
      <c r="G6185" t="s">
        <v>10</v>
      </c>
      <c r="H6185" s="13">
        <v>450</v>
      </c>
      <c r="I6185" s="1">
        <v>45983</v>
      </c>
      <c r="J6185">
        <v>19089450</v>
      </c>
      <c r="K6185" t="b">
        <v>0</v>
      </c>
      <c r="L6185" s="9">
        <f t="shared" si="661"/>
        <v>54313.132423055613</v>
      </c>
      <c r="M6185" s="19">
        <f t="shared" si="662"/>
        <v>171453.80741814763</v>
      </c>
      <c r="O6185">
        <f t="shared" si="663"/>
        <v>284750.36121279397</v>
      </c>
      <c r="P6185" s="8">
        <f t="shared" si="664"/>
        <v>539027.54903212481</v>
      </c>
      <c r="Q6185" s="18">
        <f t="shared" si="665"/>
        <v>55991.84382604478</v>
      </c>
      <c r="R6185" s="16"/>
    </row>
    <row r="6186" spans="3:18" x14ac:dyDescent="0.35">
      <c r="C6186">
        <f t="shared" si="659"/>
        <v>6.506211546168171E-3</v>
      </c>
      <c r="D6186" s="1">
        <v>45984</v>
      </c>
      <c r="E6186">
        <f t="shared" si="660"/>
        <v>42421</v>
      </c>
      <c r="F6186">
        <v>5894</v>
      </c>
      <c r="G6186" t="s">
        <v>10</v>
      </c>
      <c r="H6186" s="13">
        <v>450</v>
      </c>
      <c r="I6186" s="1">
        <v>45984</v>
      </c>
      <c r="J6186">
        <v>19089900</v>
      </c>
      <c r="K6186" t="b">
        <v>0</v>
      </c>
      <c r="L6186" s="9">
        <f t="shared" si="661"/>
        <v>54374.371660972538</v>
      </c>
      <c r="M6186" s="19">
        <f t="shared" si="662"/>
        <v>171504.41824113319</v>
      </c>
      <c r="O6186">
        <f t="shared" si="663"/>
        <v>284770.56675012445</v>
      </c>
      <c r="P6186" s="8">
        <f t="shared" si="664"/>
        <v>539701.36947613477</v>
      </c>
      <c r="Q6186" s="18">
        <f t="shared" si="665"/>
        <v>56059.846774434816</v>
      </c>
      <c r="R6186" s="16"/>
    </row>
    <row r="6187" spans="3:18" x14ac:dyDescent="0.35">
      <c r="C6187">
        <f t="shared" si="659"/>
        <v>6.5060581773608035E-3</v>
      </c>
      <c r="D6187" s="1">
        <v>45985</v>
      </c>
      <c r="E6187">
        <f t="shared" si="660"/>
        <v>42422</v>
      </c>
      <c r="F6187">
        <v>5895</v>
      </c>
      <c r="G6187" t="s">
        <v>10</v>
      </c>
      <c r="H6187" s="13">
        <v>450</v>
      </c>
      <c r="I6187" s="1">
        <v>45985</v>
      </c>
      <c r="J6187">
        <v>19090350</v>
      </c>
      <c r="K6187" t="b">
        <v>0</v>
      </c>
      <c r="L6187" s="9">
        <f t="shared" si="661"/>
        <v>54435.679784011023</v>
      </c>
      <c r="M6187" s="19">
        <f t="shared" si="662"/>
        <v>171555.04321463982</v>
      </c>
      <c r="O6187">
        <f t="shared" si="663"/>
        <v>284790.77324485889</v>
      </c>
      <c r="P6187" s="8">
        <f t="shared" si="664"/>
        <v>540376.03216139576</v>
      </c>
      <c r="Q6187" s="18">
        <f t="shared" si="665"/>
        <v>56127.931377661633</v>
      </c>
      <c r="R6187" s="16"/>
    </row>
    <row r="6188" spans="3:18" x14ac:dyDescent="0.35">
      <c r="C6188">
        <f t="shared" si="659"/>
        <v>6.5059048157838908E-3</v>
      </c>
      <c r="D6188" s="1">
        <v>45986</v>
      </c>
      <c r="E6188">
        <f t="shared" si="660"/>
        <v>42423</v>
      </c>
      <c r="F6188">
        <v>5896</v>
      </c>
      <c r="G6188" t="s">
        <v>10</v>
      </c>
      <c r="H6188" s="13">
        <v>450</v>
      </c>
      <c r="I6188" s="1">
        <v>45986</v>
      </c>
      <c r="J6188">
        <v>19090800</v>
      </c>
      <c r="K6188" t="b">
        <v>0</v>
      </c>
      <c r="L6188" s="9">
        <f t="shared" si="661"/>
        <v>54497.056869479675</v>
      </c>
      <c r="M6188" s="19">
        <f t="shared" si="662"/>
        <v>171605.68234241594</v>
      </c>
      <c r="O6188">
        <f t="shared" si="663"/>
        <v>284810.98069702007</v>
      </c>
      <c r="P6188" s="8">
        <f t="shared" si="664"/>
        <v>541051.53814074211</v>
      </c>
      <c r="Q6188" s="18">
        <f t="shared" si="665"/>
        <v>56196.097733700721</v>
      </c>
      <c r="R6188" s="16"/>
    </row>
    <row r="6189" spans="3:18" x14ac:dyDescent="0.35">
      <c r="C6189">
        <f t="shared" si="659"/>
        <v>6.5057514614369222E-3</v>
      </c>
      <c r="D6189" s="1">
        <v>45987</v>
      </c>
      <c r="E6189">
        <f t="shared" si="660"/>
        <v>42424</v>
      </c>
      <c r="F6189">
        <v>5897</v>
      </c>
      <c r="G6189" t="s">
        <v>10</v>
      </c>
      <c r="H6189" s="13">
        <v>450</v>
      </c>
      <c r="I6189" s="1">
        <v>45987</v>
      </c>
      <c r="J6189">
        <v>19091250</v>
      </c>
      <c r="K6189" t="b">
        <v>0</v>
      </c>
      <c r="L6189" s="9">
        <f t="shared" si="661"/>
        <v>54558.502994773655</v>
      </c>
      <c r="M6189" s="19">
        <f t="shared" si="662"/>
        <v>171656.33562821089</v>
      </c>
      <c r="O6189">
        <f t="shared" si="663"/>
        <v>284831.18910663447</v>
      </c>
      <c r="P6189" s="8">
        <f t="shared" si="664"/>
        <v>541727.88846832409</v>
      </c>
      <c r="Q6189" s="18">
        <f t="shared" si="665"/>
        <v>56264.345940645166</v>
      </c>
      <c r="R6189" s="16"/>
    </row>
    <row r="6190" spans="3:18" x14ac:dyDescent="0.35">
      <c r="C6190">
        <f t="shared" si="659"/>
        <v>6.5055981143193869E-3</v>
      </c>
      <c r="D6190" s="1">
        <v>45988</v>
      </c>
      <c r="E6190">
        <f t="shared" si="660"/>
        <v>42425</v>
      </c>
      <c r="F6190">
        <v>5898</v>
      </c>
      <c r="G6190" t="s">
        <v>10</v>
      </c>
      <c r="H6190" s="13">
        <v>450</v>
      </c>
      <c r="I6190" s="1">
        <v>45988</v>
      </c>
      <c r="J6190">
        <v>19091700</v>
      </c>
      <c r="K6190" t="b">
        <v>0</v>
      </c>
      <c r="L6190" s="9">
        <f t="shared" si="661"/>
        <v>54620.018237374796</v>
      </c>
      <c r="M6190" s="19">
        <f t="shared" si="662"/>
        <v>171707.0030757749</v>
      </c>
      <c r="O6190">
        <f t="shared" si="663"/>
        <v>284851.39847372065</v>
      </c>
      <c r="P6190" s="8">
        <f t="shared" si="664"/>
        <v>542405.08419960947</v>
      </c>
      <c r="Q6190" s="18">
        <f t="shared" si="665"/>
        <v>56332.676096705742</v>
      </c>
      <c r="R6190" s="16"/>
    </row>
    <row r="6191" spans="3:18" x14ac:dyDescent="0.35">
      <c r="C6191">
        <f t="shared" si="659"/>
        <v>6.5054447744307738E-3</v>
      </c>
      <c r="D6191" s="1">
        <v>45989</v>
      </c>
      <c r="E6191">
        <f t="shared" si="660"/>
        <v>42426</v>
      </c>
      <c r="F6191">
        <v>5899</v>
      </c>
      <c r="G6191" t="s">
        <v>10</v>
      </c>
      <c r="H6191" s="13">
        <v>450</v>
      </c>
      <c r="I6191" s="1">
        <v>45989</v>
      </c>
      <c r="J6191">
        <v>19092150</v>
      </c>
      <c r="K6191" t="b">
        <v>0</v>
      </c>
      <c r="L6191" s="9">
        <f t="shared" si="661"/>
        <v>54681.602674851703</v>
      </c>
      <c r="M6191" s="19">
        <f t="shared" si="662"/>
        <v>171757.68468885924</v>
      </c>
      <c r="O6191">
        <f t="shared" si="663"/>
        <v>284871.60879830533</v>
      </c>
      <c r="P6191" s="8">
        <f t="shared" si="664"/>
        <v>543083.12639138545</v>
      </c>
      <c r="Q6191" s="18">
        <f t="shared" si="665"/>
        <v>56401.08830021113</v>
      </c>
      <c r="R6191" s="16"/>
    </row>
    <row r="6192" spans="3:18" x14ac:dyDescent="0.35">
      <c r="C6192">
        <f t="shared" si="659"/>
        <v>6.5052914417705705E-3</v>
      </c>
      <c r="D6192" s="1">
        <v>45990</v>
      </c>
      <c r="E6192">
        <f t="shared" si="660"/>
        <v>42427</v>
      </c>
      <c r="F6192">
        <v>5900</v>
      </c>
      <c r="G6192" t="s">
        <v>10</v>
      </c>
      <c r="H6192" s="13">
        <v>450</v>
      </c>
      <c r="I6192" s="1">
        <v>45990</v>
      </c>
      <c r="J6192">
        <v>19092600</v>
      </c>
      <c r="K6192" t="b">
        <v>0</v>
      </c>
      <c r="L6192" s="9">
        <f t="shared" si="661"/>
        <v>54743.256384859851</v>
      </c>
      <c r="M6192" s="19">
        <f t="shared" si="662"/>
        <v>171808.38047121608</v>
      </c>
      <c r="O6192">
        <f t="shared" si="663"/>
        <v>284891.82008040912</v>
      </c>
      <c r="P6192" s="8">
        <f t="shared" si="664"/>
        <v>543762.01610176021</v>
      </c>
      <c r="Q6192" s="18">
        <f t="shared" si="665"/>
        <v>56469.582649608004</v>
      </c>
      <c r="R6192" s="16"/>
    </row>
    <row r="6193" spans="3:18" x14ac:dyDescent="0.35">
      <c r="C6193">
        <f t="shared" si="659"/>
        <v>6.5051381163382669E-3</v>
      </c>
      <c r="D6193" s="1">
        <v>45991</v>
      </c>
      <c r="E6193">
        <f t="shared" si="660"/>
        <v>42428</v>
      </c>
      <c r="F6193">
        <v>5901</v>
      </c>
      <c r="G6193" t="s">
        <v>10</v>
      </c>
      <c r="H6193" s="13">
        <v>450</v>
      </c>
      <c r="I6193" s="1">
        <v>45991</v>
      </c>
      <c r="J6193">
        <v>19093050</v>
      </c>
      <c r="K6193" t="b">
        <v>0</v>
      </c>
      <c r="L6193" s="9">
        <f t="shared" si="661"/>
        <v>54804.979445141646</v>
      </c>
      <c r="M6193" s="19">
        <f t="shared" si="662"/>
        <v>171859.09042659847</v>
      </c>
      <c r="O6193">
        <f t="shared" si="663"/>
        <v>284912.0323200525</v>
      </c>
      <c r="P6193" s="8">
        <f t="shared" si="664"/>
        <v>544441.75439016474</v>
      </c>
      <c r="Q6193" s="18">
        <f t="shared" si="665"/>
        <v>56538.159243461181</v>
      </c>
      <c r="R6193" s="16"/>
    </row>
    <row r="6194" spans="3:18" x14ac:dyDescent="0.35">
      <c r="C6194">
        <f t="shared" si="659"/>
        <v>6.5049847981333521E-3</v>
      </c>
      <c r="D6194" s="1">
        <v>45992</v>
      </c>
      <c r="E6194">
        <f t="shared" si="660"/>
        <v>42429</v>
      </c>
      <c r="F6194">
        <v>5902</v>
      </c>
      <c r="G6194" t="s">
        <v>10</v>
      </c>
      <c r="H6194" s="13">
        <v>450</v>
      </c>
      <c r="I6194" s="1">
        <v>45992</v>
      </c>
      <c r="J6194">
        <v>19093500</v>
      </c>
      <c r="K6194" t="b">
        <v>0</v>
      </c>
      <c r="L6194" s="9">
        <f t="shared" si="661"/>
        <v>54866.771933526572</v>
      </c>
      <c r="M6194" s="19">
        <f t="shared" si="662"/>
        <v>171909.81455876052</v>
      </c>
      <c r="O6194">
        <f t="shared" si="663"/>
        <v>284932.2455172622</v>
      </c>
      <c r="P6194" s="8">
        <f t="shared" si="664"/>
        <v>545122.34231735382</v>
      </c>
      <c r="Q6194" s="18">
        <f t="shared" si="665"/>
        <v>56606.818180453774</v>
      </c>
      <c r="R6194" s="16"/>
    </row>
    <row r="6195" spans="3:18" x14ac:dyDescent="0.35">
      <c r="C6195">
        <f t="shared" si="659"/>
        <v>6.5048314871553143E-3</v>
      </c>
      <c r="D6195" s="1">
        <v>45993</v>
      </c>
      <c r="E6195">
        <f t="shared" si="660"/>
        <v>42430</v>
      </c>
      <c r="F6195">
        <v>5903</v>
      </c>
      <c r="G6195" t="s">
        <v>10</v>
      </c>
      <c r="H6195" s="13">
        <v>450</v>
      </c>
      <c r="I6195" s="1">
        <v>45993</v>
      </c>
      <c r="J6195">
        <v>19093950</v>
      </c>
      <c r="K6195" t="b">
        <v>0</v>
      </c>
      <c r="L6195" s="9">
        <f t="shared" si="661"/>
        <v>54928.633927931267</v>
      </c>
      <c r="M6195" s="19">
        <f t="shared" si="662"/>
        <v>171960.55287145718</v>
      </c>
      <c r="O6195">
        <f t="shared" si="663"/>
        <v>284952.4596720608</v>
      </c>
      <c r="P6195" s="8">
        <f t="shared" si="664"/>
        <v>545803.78094540851</v>
      </c>
      <c r="Q6195" s="18">
        <f t="shared" si="665"/>
        <v>56675.559559387337</v>
      </c>
      <c r="R6195" s="16"/>
    </row>
    <row r="6196" spans="3:18" x14ac:dyDescent="0.35">
      <c r="C6196">
        <f t="shared" si="659"/>
        <v>6.5046781834036437E-3</v>
      </c>
      <c r="D6196" s="1">
        <v>45994</v>
      </c>
      <c r="E6196">
        <f t="shared" si="660"/>
        <v>42431</v>
      </c>
      <c r="F6196">
        <v>5904</v>
      </c>
      <c r="G6196" t="s">
        <v>10</v>
      </c>
      <c r="H6196" s="13">
        <v>450</v>
      </c>
      <c r="I6196" s="1">
        <v>45994</v>
      </c>
      <c r="J6196">
        <v>19094400</v>
      </c>
      <c r="K6196" t="b">
        <v>0</v>
      </c>
      <c r="L6196" s="9">
        <f t="shared" si="661"/>
        <v>54990.565506359599</v>
      </c>
      <c r="M6196" s="19">
        <f t="shared" si="662"/>
        <v>172011.30536844439</v>
      </c>
      <c r="O6196">
        <f t="shared" si="663"/>
        <v>284972.67478446884</v>
      </c>
      <c r="P6196" s="8">
        <f t="shared" si="664"/>
        <v>546486.07133773714</v>
      </c>
      <c r="Q6196" s="18">
        <f t="shared" si="665"/>
        <v>56744.383479181975</v>
      </c>
      <c r="R6196" s="16"/>
    </row>
    <row r="6197" spans="3:18" x14ac:dyDescent="0.35">
      <c r="C6197">
        <f t="shared" si="659"/>
        <v>6.5045248868778284E-3</v>
      </c>
      <c r="D6197" s="1">
        <v>45995</v>
      </c>
      <c r="E6197">
        <f t="shared" si="660"/>
        <v>42432</v>
      </c>
      <c r="F6197">
        <v>5905</v>
      </c>
      <c r="G6197" t="s">
        <v>10</v>
      </c>
      <c r="H6197" s="13">
        <v>450</v>
      </c>
      <c r="I6197" s="1">
        <v>45995</v>
      </c>
      <c r="J6197">
        <v>19094850</v>
      </c>
      <c r="K6197" t="b">
        <v>0</v>
      </c>
      <c r="L6197" s="9">
        <f t="shared" si="661"/>
        <v>55052.566746902798</v>
      </c>
      <c r="M6197" s="19">
        <f t="shared" si="662"/>
        <v>172062.07205347903</v>
      </c>
      <c r="O6197">
        <f t="shared" si="663"/>
        <v>284992.890854511</v>
      </c>
      <c r="P6197" s="8">
        <f t="shared" si="664"/>
        <v>547169.21455907775</v>
      </c>
      <c r="Q6197" s="18">
        <f t="shared" si="665"/>
        <v>56813.290038876541</v>
      </c>
      <c r="R6197" s="16"/>
    </row>
    <row r="6198" spans="3:18" x14ac:dyDescent="0.35">
      <c r="C6198">
        <f t="shared" si="659"/>
        <v>6.5043715975773575E-3</v>
      </c>
      <c r="D6198" s="1">
        <v>45996</v>
      </c>
      <c r="E6198">
        <f t="shared" si="660"/>
        <v>42433</v>
      </c>
      <c r="F6198">
        <v>5906</v>
      </c>
      <c r="G6198" t="s">
        <v>10</v>
      </c>
      <c r="H6198" s="13">
        <v>450</v>
      </c>
      <c r="I6198" s="1">
        <v>45996</v>
      </c>
      <c r="J6198">
        <v>19095300</v>
      </c>
      <c r="K6198" t="b">
        <v>0</v>
      </c>
      <c r="L6198" s="9">
        <f t="shared" si="661"/>
        <v>55114.63772773953</v>
      </c>
      <c r="M6198" s="19">
        <f t="shared" si="662"/>
        <v>172112.85293031894</v>
      </c>
      <c r="O6198">
        <f t="shared" si="663"/>
        <v>285013.10788220796</v>
      </c>
      <c r="P6198" s="8">
        <f t="shared" si="664"/>
        <v>547853.21167549875</v>
      </c>
      <c r="Q6198" s="18">
        <f t="shared" si="665"/>
        <v>56882.27933762873</v>
      </c>
      <c r="R6198" s="16"/>
    </row>
    <row r="6199" spans="3:18" x14ac:dyDescent="0.35">
      <c r="C6199">
        <f t="shared" si="659"/>
        <v>6.5042183155017202E-3</v>
      </c>
      <c r="D6199" s="1">
        <v>45997</v>
      </c>
      <c r="E6199">
        <f t="shared" si="660"/>
        <v>42434</v>
      </c>
      <c r="F6199">
        <v>5907</v>
      </c>
      <c r="G6199" t="s">
        <v>10</v>
      </c>
      <c r="H6199" s="13">
        <v>450</v>
      </c>
      <c r="I6199" s="1">
        <v>45997</v>
      </c>
      <c r="J6199">
        <v>19095750</v>
      </c>
      <c r="K6199" t="b">
        <v>0</v>
      </c>
      <c r="L6199" s="9">
        <f t="shared" si="661"/>
        <v>55176.778527136019</v>
      </c>
      <c r="M6199" s="19">
        <f t="shared" si="662"/>
        <v>172163.64800272285</v>
      </c>
      <c r="O6199">
        <f t="shared" si="663"/>
        <v>285033.32586758415</v>
      </c>
      <c r="P6199" s="8">
        <f t="shared" si="664"/>
        <v>548538.0637544014</v>
      </c>
      <c r="Q6199" s="18">
        <f t="shared" si="665"/>
        <v>56951.351474715229</v>
      </c>
      <c r="R6199" s="16"/>
    </row>
    <row r="6200" spans="3:18" x14ac:dyDescent="0.35">
      <c r="C6200">
        <f t="shared" si="659"/>
        <v>6.5040650406504065E-3</v>
      </c>
      <c r="D6200" s="1">
        <v>45998</v>
      </c>
      <c r="E6200">
        <f t="shared" si="660"/>
        <v>42435</v>
      </c>
      <c r="F6200">
        <v>5908</v>
      </c>
      <c r="G6200" t="s">
        <v>10</v>
      </c>
      <c r="H6200" s="13">
        <v>450</v>
      </c>
      <c r="I6200" s="1">
        <v>45998</v>
      </c>
      <c r="J6200">
        <v>19096200</v>
      </c>
      <c r="K6200" t="b">
        <v>0</v>
      </c>
      <c r="L6200" s="9">
        <f t="shared" si="661"/>
        <v>55238.989223446122</v>
      </c>
      <c r="M6200" s="19">
        <f t="shared" si="662"/>
        <v>172214.45727445048</v>
      </c>
      <c r="O6200">
        <f t="shared" si="663"/>
        <v>285053.54481066437</v>
      </c>
      <c r="P6200" s="8">
        <f t="shared" si="664"/>
        <v>549223.77186452108</v>
      </c>
      <c r="Q6200" s="18">
        <f t="shared" si="665"/>
        <v>57020.5065495319</v>
      </c>
      <c r="R6200" s="16"/>
    </row>
    <row r="6201" spans="3:18" x14ac:dyDescent="0.35">
      <c r="C6201">
        <f t="shared" si="659"/>
        <v>6.5039117730229055E-3</v>
      </c>
      <c r="D6201" s="1">
        <v>45999</v>
      </c>
      <c r="E6201">
        <f t="shared" si="660"/>
        <v>42436</v>
      </c>
      <c r="F6201">
        <v>5909</v>
      </c>
      <c r="G6201" t="s">
        <v>10</v>
      </c>
      <c r="H6201" s="13">
        <v>450</v>
      </c>
      <c r="I6201" s="1">
        <v>45999</v>
      </c>
      <c r="J6201">
        <v>19096650</v>
      </c>
      <c r="K6201" t="b">
        <v>0</v>
      </c>
      <c r="L6201" s="9">
        <f t="shared" si="661"/>
        <v>55301.269895111436</v>
      </c>
      <c r="M6201" s="19">
        <f t="shared" si="662"/>
        <v>172265.28074926249</v>
      </c>
      <c r="O6201">
        <f t="shared" si="663"/>
        <v>285073.76471146516</v>
      </c>
      <c r="P6201" s="8">
        <f t="shared" si="664"/>
        <v>549910.33707592916</v>
      </c>
      <c r="Q6201" s="18">
        <f t="shared" si="665"/>
        <v>57089.744661593861</v>
      </c>
      <c r="R6201" s="16"/>
    </row>
    <row r="6202" spans="3:18" x14ac:dyDescent="0.35">
      <c r="C6202">
        <f t="shared" si="659"/>
        <v>6.5037585126187054E-3</v>
      </c>
      <c r="D6202" s="1">
        <v>46000</v>
      </c>
      <c r="E6202">
        <f t="shared" si="660"/>
        <v>42437</v>
      </c>
      <c r="F6202">
        <v>5910</v>
      </c>
      <c r="G6202" t="s">
        <v>10</v>
      </c>
      <c r="H6202" s="13">
        <v>450</v>
      </c>
      <c r="I6202" s="1">
        <v>46000</v>
      </c>
      <c r="J6202">
        <v>19097100</v>
      </c>
      <c r="K6202" t="b">
        <v>0</v>
      </c>
      <c r="L6202" s="9">
        <f t="shared" si="661"/>
        <v>55363.620620661386</v>
      </c>
      <c r="M6202" s="19">
        <f t="shared" si="662"/>
        <v>172316.11843092047</v>
      </c>
      <c r="O6202">
        <f t="shared" si="663"/>
        <v>285093.98557001509</v>
      </c>
      <c r="P6202" s="8">
        <f t="shared" si="664"/>
        <v>550597.76046003425</v>
      </c>
      <c r="Q6202" s="18">
        <f t="shared" si="665"/>
        <v>57159.06591053569</v>
      </c>
      <c r="R6202" s="16"/>
    </row>
    <row r="6203" spans="3:18" x14ac:dyDescent="0.35">
      <c r="C6203">
        <f t="shared" si="659"/>
        <v>6.5036052594372971E-3</v>
      </c>
      <c r="D6203" s="1">
        <v>46001</v>
      </c>
      <c r="E6203">
        <f t="shared" si="660"/>
        <v>42438</v>
      </c>
      <c r="F6203">
        <v>5911</v>
      </c>
      <c r="G6203" t="s">
        <v>10</v>
      </c>
      <c r="H6203" s="13">
        <v>450</v>
      </c>
      <c r="I6203" s="1">
        <v>46001</v>
      </c>
      <c r="J6203">
        <v>19097550</v>
      </c>
      <c r="K6203" t="b">
        <v>0</v>
      </c>
      <c r="L6203" s="9">
        <f t="shared" si="661"/>
        <v>55426.041478713341</v>
      </c>
      <c r="M6203" s="19">
        <f t="shared" si="662"/>
        <v>172366.97032318695</v>
      </c>
      <c r="O6203">
        <f t="shared" si="663"/>
        <v>285114.20738633489</v>
      </c>
      <c r="P6203" s="8">
        <f t="shared" si="664"/>
        <v>551286.04308958468</v>
      </c>
      <c r="Q6203" s="18">
        <f t="shared" si="665"/>
        <v>57228.470396111516</v>
      </c>
      <c r="R6203" s="16"/>
    </row>
    <row r="6204" spans="3:18" x14ac:dyDescent="0.35">
      <c r="C6204">
        <f t="shared" si="659"/>
        <v>6.5034520134781689E-3</v>
      </c>
      <c r="D6204" s="1">
        <v>46002</v>
      </c>
      <c r="E6204">
        <f t="shared" si="660"/>
        <v>42439</v>
      </c>
      <c r="F6204">
        <v>5912</v>
      </c>
      <c r="G6204" t="s">
        <v>10</v>
      </c>
      <c r="H6204" s="13">
        <v>450</v>
      </c>
      <c r="I6204" s="1">
        <v>46002</v>
      </c>
      <c r="J6204">
        <v>19098000</v>
      </c>
      <c r="K6204" t="b">
        <v>0</v>
      </c>
      <c r="L6204" s="9">
        <f t="shared" si="661"/>
        <v>55488.532547972711</v>
      </c>
      <c r="M6204" s="19">
        <f t="shared" si="662"/>
        <v>172417.83642982543</v>
      </c>
      <c r="O6204">
        <f t="shared" si="663"/>
        <v>285134.43016044714</v>
      </c>
      <c r="P6204" s="8">
        <f t="shared" si="664"/>
        <v>551975.18603866932</v>
      </c>
      <c r="Q6204" s="18">
        <f t="shared" si="665"/>
        <v>57297.958218195192</v>
      </c>
      <c r="R6204" s="16"/>
    </row>
    <row r="6205" spans="3:18" x14ac:dyDescent="0.35">
      <c r="C6205">
        <f t="shared" si="659"/>
        <v>6.5032987747408108E-3</v>
      </c>
      <c r="D6205" s="1">
        <v>46003</v>
      </c>
      <c r="E6205">
        <f t="shared" si="660"/>
        <v>42440</v>
      </c>
      <c r="F6205">
        <v>5913</v>
      </c>
      <c r="G6205" t="s">
        <v>10</v>
      </c>
      <c r="H6205" s="13">
        <v>450</v>
      </c>
      <c r="I6205" s="1">
        <v>46003</v>
      </c>
      <c r="J6205">
        <v>19098450</v>
      </c>
      <c r="K6205" t="b">
        <v>0</v>
      </c>
      <c r="L6205" s="9">
        <f t="shared" si="661"/>
        <v>55551.093907233015</v>
      </c>
      <c r="M6205" s="19">
        <f t="shared" si="662"/>
        <v>172468.71675460035</v>
      </c>
      <c r="O6205">
        <f t="shared" si="663"/>
        <v>285154.6538923764</v>
      </c>
      <c r="P6205" s="8">
        <f t="shared" si="664"/>
        <v>552665.19038271985</v>
      </c>
      <c r="Q6205" s="18">
        <f t="shared" si="665"/>
        <v>57367.529476780452</v>
      </c>
      <c r="R6205" s="16"/>
    </row>
    <row r="6206" spans="3:18" x14ac:dyDescent="0.35">
      <c r="C6206">
        <f t="shared" si="659"/>
        <v>6.5031455432247118E-3</v>
      </c>
      <c r="D6206" s="1">
        <v>46004</v>
      </c>
      <c r="E6206">
        <f t="shared" si="660"/>
        <v>42441</v>
      </c>
      <c r="F6206">
        <v>5914</v>
      </c>
      <c r="G6206" t="s">
        <v>10</v>
      </c>
      <c r="H6206" s="13">
        <v>450</v>
      </c>
      <c r="I6206" s="1">
        <v>46004</v>
      </c>
      <c r="J6206">
        <v>19098900</v>
      </c>
      <c r="K6206" t="b">
        <v>0</v>
      </c>
      <c r="L6206" s="9">
        <f t="shared" si="661"/>
        <v>55613.725635376017</v>
      </c>
      <c r="M6206" s="19">
        <f t="shared" si="662"/>
        <v>172519.61130127707</v>
      </c>
      <c r="O6206">
        <f t="shared" si="663"/>
        <v>285174.8785821434</v>
      </c>
      <c r="P6206" s="8">
        <f t="shared" si="664"/>
        <v>553356.05719851202</v>
      </c>
      <c r="Q6206" s="18">
        <f t="shared" si="665"/>
        <v>57437.184271981008</v>
      </c>
      <c r="R6206" s="16"/>
    </row>
    <row r="6207" spans="3:18" x14ac:dyDescent="0.35">
      <c r="C6207">
        <f t="shared" si="659"/>
        <v>6.5029923189293621E-3</v>
      </c>
      <c r="D6207" s="1">
        <v>46005</v>
      </c>
      <c r="E6207">
        <f t="shared" si="660"/>
        <v>42442</v>
      </c>
      <c r="F6207">
        <v>5915</v>
      </c>
      <c r="G6207" t="s">
        <v>10</v>
      </c>
      <c r="H6207" s="13">
        <v>450</v>
      </c>
      <c r="I6207" s="1">
        <v>46005</v>
      </c>
      <c r="J6207">
        <v>19099350</v>
      </c>
      <c r="K6207" t="b">
        <v>0</v>
      </c>
      <c r="L6207" s="9">
        <f t="shared" si="661"/>
        <v>55676.427811371817</v>
      </c>
      <c r="M6207" s="19">
        <f t="shared" si="662"/>
        <v>172570.52007362191</v>
      </c>
      <c r="O6207">
        <f t="shared" si="663"/>
        <v>285195.1042297727</v>
      </c>
      <c r="P6207" s="8">
        <f t="shared" si="664"/>
        <v>554047.78756416764</v>
      </c>
      <c r="Q6207" s="18">
        <f t="shared" si="665"/>
        <v>57506.922704030738</v>
      </c>
      <c r="R6207" s="16"/>
    </row>
    <row r="6208" spans="3:18" x14ac:dyDescent="0.35">
      <c r="C6208">
        <f t="shared" si="659"/>
        <v>6.5028391018542514E-3</v>
      </c>
      <c r="D6208" s="1">
        <v>46006</v>
      </c>
      <c r="E6208">
        <f t="shared" si="660"/>
        <v>42443</v>
      </c>
      <c r="F6208">
        <v>5916</v>
      </c>
      <c r="G6208" t="s">
        <v>10</v>
      </c>
      <c r="H6208" s="13">
        <v>450</v>
      </c>
      <c r="I6208" s="1">
        <v>46006</v>
      </c>
      <c r="J6208">
        <v>19099800</v>
      </c>
      <c r="K6208" t="b">
        <v>0</v>
      </c>
      <c r="L6208" s="9">
        <f t="shared" si="661"/>
        <v>55739.20051427892</v>
      </c>
      <c r="M6208" s="19">
        <f t="shared" si="662"/>
        <v>172621.44307540215</v>
      </c>
      <c r="O6208">
        <f t="shared" si="663"/>
        <v>285215.33083528298</v>
      </c>
      <c r="P6208" s="8">
        <f t="shared" si="664"/>
        <v>554740.38255915605</v>
      </c>
      <c r="Q6208" s="18">
        <f t="shared" si="665"/>
        <v>57576.744873283795</v>
      </c>
      <c r="R6208" s="16"/>
    </row>
    <row r="6209" spans="3:18" x14ac:dyDescent="0.35">
      <c r="C6209">
        <f t="shared" si="659"/>
        <v>6.5026858919988691E-3</v>
      </c>
      <c r="D6209" s="1">
        <v>46007</v>
      </c>
      <c r="E6209">
        <f t="shared" si="660"/>
        <v>42444</v>
      </c>
      <c r="F6209">
        <v>5917</v>
      </c>
      <c r="G6209" t="s">
        <v>10</v>
      </c>
      <c r="H6209" s="13">
        <v>450</v>
      </c>
      <c r="I6209" s="1">
        <v>46007</v>
      </c>
      <c r="J6209">
        <v>19100250</v>
      </c>
      <c r="K6209" t="b">
        <v>0</v>
      </c>
      <c r="L6209" s="9">
        <f t="shared" si="661"/>
        <v>55802.043823244378</v>
      </c>
      <c r="M6209" s="19">
        <f t="shared" si="662"/>
        <v>172672.38031038595</v>
      </c>
      <c r="O6209">
        <f t="shared" si="663"/>
        <v>285235.55839870282</v>
      </c>
      <c r="P6209" s="8">
        <f t="shared" si="664"/>
        <v>555433.84326429584</v>
      </c>
      <c r="Q6209" s="18">
        <f t="shared" si="665"/>
        <v>57646.650880214795</v>
      </c>
      <c r="R6209" s="16"/>
    </row>
    <row r="6210" spans="3:18" x14ac:dyDescent="0.35">
      <c r="C6210">
        <f t="shared" si="659"/>
        <v>6.502532689362705E-3</v>
      </c>
      <c r="D6210" s="1">
        <v>46008</v>
      </c>
      <c r="E6210">
        <f t="shared" si="660"/>
        <v>42445</v>
      </c>
      <c r="F6210">
        <v>5918</v>
      </c>
      <c r="G6210" t="s">
        <v>10</v>
      </c>
      <c r="H6210" s="13">
        <v>450</v>
      </c>
      <c r="I6210" s="1">
        <v>46008</v>
      </c>
      <c r="J6210">
        <v>19100700</v>
      </c>
      <c r="K6210" t="b">
        <v>0</v>
      </c>
      <c r="L6210" s="9">
        <f t="shared" si="661"/>
        <v>55864.957817503855</v>
      </c>
      <c r="M6210" s="19">
        <f t="shared" si="662"/>
        <v>172723.33178234252</v>
      </c>
      <c r="O6210">
        <f t="shared" si="663"/>
        <v>285255.78692005295</v>
      </c>
      <c r="P6210" s="8">
        <f t="shared" si="664"/>
        <v>556128.17076175695</v>
      </c>
      <c r="Q6210" s="18">
        <f t="shared" si="665"/>
        <v>57716.64082541893</v>
      </c>
      <c r="R6210" s="16"/>
    </row>
    <row r="6211" spans="3:18" x14ac:dyDescent="0.35">
      <c r="C6211">
        <f t="shared" si="659"/>
        <v>6.5023794939452484E-3</v>
      </c>
      <c r="D6211" s="1">
        <v>46009</v>
      </c>
      <c r="E6211">
        <f t="shared" si="660"/>
        <v>42446</v>
      </c>
      <c r="F6211">
        <v>5919</v>
      </c>
      <c r="G6211" t="s">
        <v>10</v>
      </c>
      <c r="H6211" s="13">
        <v>450</v>
      </c>
      <c r="I6211" s="1">
        <v>46009</v>
      </c>
      <c r="J6211">
        <v>19101150</v>
      </c>
      <c r="K6211" t="b">
        <v>0</v>
      </c>
      <c r="L6211" s="9">
        <f t="shared" si="661"/>
        <v>55927.942576381756</v>
      </c>
      <c r="M6211" s="19">
        <f t="shared" si="662"/>
        <v>172774.29749504197</v>
      </c>
      <c r="O6211">
        <f t="shared" si="663"/>
        <v>285276.01639935386</v>
      </c>
      <c r="P6211" s="8">
        <f t="shared" si="664"/>
        <v>556823.3661350616</v>
      </c>
      <c r="Q6211" s="18">
        <f t="shared" si="665"/>
        <v>57786.714809612116</v>
      </c>
      <c r="R6211" s="16"/>
    </row>
    <row r="6212" spans="3:18" x14ac:dyDescent="0.35">
      <c r="C6212">
        <f t="shared" si="659"/>
        <v>6.5022263057459891E-3</v>
      </c>
      <c r="D6212" s="1">
        <v>46010</v>
      </c>
      <c r="E6212">
        <f t="shared" si="660"/>
        <v>42447</v>
      </c>
      <c r="F6212">
        <v>5920</v>
      </c>
      <c r="G6212" t="s">
        <v>10</v>
      </c>
      <c r="H6212" s="13">
        <v>450</v>
      </c>
      <c r="I6212" s="1">
        <v>46010</v>
      </c>
      <c r="J6212">
        <v>19101600</v>
      </c>
      <c r="K6212" t="b">
        <v>0</v>
      </c>
      <c r="L6212" s="9">
        <f t="shared" si="661"/>
        <v>55990.998179291288</v>
      </c>
      <c r="M6212" s="19">
        <f t="shared" si="662"/>
        <v>172825.27745225534</v>
      </c>
      <c r="O6212">
        <f t="shared" si="663"/>
        <v>285296.24683663028</v>
      </c>
      <c r="P6212" s="8">
        <f t="shared" si="664"/>
        <v>557519.43046908663</v>
      </c>
      <c r="Q6212" s="18">
        <f t="shared" si="665"/>
        <v>57856.87293363113</v>
      </c>
      <c r="R6212" s="16"/>
    </row>
    <row r="6213" spans="3:18" x14ac:dyDescent="0.35">
      <c r="C6213">
        <f t="shared" si="659"/>
        <v>6.5020731247644173E-3</v>
      </c>
      <c r="D6213" s="1">
        <v>46011</v>
      </c>
      <c r="E6213">
        <f t="shared" si="660"/>
        <v>42448</v>
      </c>
      <c r="F6213">
        <v>5921</v>
      </c>
      <c r="G6213" t="s">
        <v>10</v>
      </c>
      <c r="H6213" s="13">
        <v>450</v>
      </c>
      <c r="I6213" s="1">
        <v>46011</v>
      </c>
      <c r="J6213">
        <v>19102050</v>
      </c>
      <c r="K6213" t="b">
        <v>0</v>
      </c>
      <c r="L6213" s="9">
        <f t="shared" si="661"/>
        <v>56054.124705734583</v>
      </c>
      <c r="M6213" s="19">
        <f t="shared" si="662"/>
        <v>172876.27165775464</v>
      </c>
      <c r="O6213">
        <f t="shared" si="663"/>
        <v>285316.47823190282</v>
      </c>
      <c r="P6213" s="8">
        <f t="shared" si="664"/>
        <v>558216.36485006474</v>
      </c>
      <c r="Q6213" s="18">
        <f t="shared" si="665"/>
        <v>57927.11529843379</v>
      </c>
      <c r="R6213" s="16"/>
    </row>
    <row r="6214" spans="3:18" x14ac:dyDescent="0.35">
      <c r="C6214">
        <f t="shared" si="659"/>
        <v>6.5019199510000236E-3</v>
      </c>
      <c r="D6214" s="1">
        <v>46012</v>
      </c>
      <c r="E6214">
        <f t="shared" si="660"/>
        <v>42449</v>
      </c>
      <c r="F6214">
        <v>5922</v>
      </c>
      <c r="G6214" t="s">
        <v>10</v>
      </c>
      <c r="H6214" s="13">
        <v>450</v>
      </c>
      <c r="I6214" s="1">
        <v>46012</v>
      </c>
      <c r="J6214">
        <v>19102500</v>
      </c>
      <c r="K6214" t="b">
        <v>0</v>
      </c>
      <c r="L6214" s="9">
        <f t="shared" si="661"/>
        <v>56117.32223530281</v>
      </c>
      <c r="M6214" s="19">
        <f t="shared" si="662"/>
        <v>172927.28011531278</v>
      </c>
      <c r="O6214">
        <f t="shared" si="663"/>
        <v>285336.71058519807</v>
      </c>
      <c r="P6214" s="8">
        <f t="shared" si="664"/>
        <v>558914.17036558653</v>
      </c>
      <c r="Q6214" s="18">
        <f t="shared" si="665"/>
        <v>57997.442005099045</v>
      </c>
      <c r="R6214" s="16"/>
    </row>
    <row r="6215" spans="3:18" x14ac:dyDescent="0.35">
      <c r="C6215">
        <f t="shared" si="659"/>
        <v>6.5017667844522965E-3</v>
      </c>
      <c r="D6215" s="1">
        <v>46013</v>
      </c>
      <c r="E6215">
        <f t="shared" si="660"/>
        <v>42450</v>
      </c>
      <c r="F6215">
        <v>5923</v>
      </c>
      <c r="G6215" t="s">
        <v>10</v>
      </c>
      <c r="H6215" s="13">
        <v>450</v>
      </c>
      <c r="I6215" s="1">
        <v>46013</v>
      </c>
      <c r="J6215">
        <v>19102950</v>
      </c>
      <c r="K6215" t="b">
        <v>0</v>
      </c>
      <c r="L6215" s="9">
        <f t="shared" si="661"/>
        <v>56180.590847676249</v>
      </c>
      <c r="M6215" s="19">
        <f t="shared" si="662"/>
        <v>172978.30282870369</v>
      </c>
      <c r="O6215">
        <f t="shared" si="663"/>
        <v>285356.94389653683</v>
      </c>
      <c r="P6215" s="8">
        <f t="shared" si="664"/>
        <v>559612.84810460196</v>
      </c>
      <c r="Q6215" s="18">
        <f t="shared" si="665"/>
        <v>58067.853154827179</v>
      </c>
      <c r="R6215" s="16"/>
    </row>
    <row r="6216" spans="3:18" x14ac:dyDescent="0.35">
      <c r="C6216">
        <f t="shared" si="659"/>
        <v>6.5016136251207276E-3</v>
      </c>
      <c r="D6216" s="1">
        <v>46014</v>
      </c>
      <c r="E6216">
        <f t="shared" si="660"/>
        <v>42451</v>
      </c>
      <c r="F6216">
        <v>5924</v>
      </c>
      <c r="G6216" t="s">
        <v>10</v>
      </c>
      <c r="H6216" s="13">
        <v>450</v>
      </c>
      <c r="I6216" s="1">
        <v>46014</v>
      </c>
      <c r="J6216">
        <v>19103400</v>
      </c>
      <c r="K6216" t="b">
        <v>0</v>
      </c>
      <c r="L6216" s="9">
        <f t="shared" si="661"/>
        <v>56243.930622624401</v>
      </c>
      <c r="M6216" s="19">
        <f t="shared" si="662"/>
        <v>173029.33980170218</v>
      </c>
      <c r="O6216">
        <f t="shared" si="663"/>
        <v>285377.17816594156</v>
      </c>
      <c r="P6216" s="8">
        <f t="shared" si="664"/>
        <v>560312.39915742225</v>
      </c>
      <c r="Q6216" s="18">
        <f t="shared" si="665"/>
        <v>58138.348848939917</v>
      </c>
      <c r="R6216" s="16"/>
    </row>
    <row r="6217" spans="3:18" x14ac:dyDescent="0.35">
      <c r="C6217">
        <f t="shared" si="659"/>
        <v>6.5014604730048052E-3</v>
      </c>
      <c r="D6217" s="1">
        <v>46015</v>
      </c>
      <c r="E6217">
        <f t="shared" si="660"/>
        <v>42452</v>
      </c>
      <c r="F6217">
        <v>5925</v>
      </c>
      <c r="G6217" t="s">
        <v>10</v>
      </c>
      <c r="H6217" s="13">
        <v>450</v>
      </c>
      <c r="I6217" s="1">
        <v>46015</v>
      </c>
      <c r="J6217">
        <v>19103850</v>
      </c>
      <c r="K6217" t="b">
        <v>0</v>
      </c>
      <c r="L6217" s="9">
        <f t="shared" si="661"/>
        <v>56307.341640006089</v>
      </c>
      <c r="M6217" s="19">
        <f t="shared" si="662"/>
        <v>173080.39103808408</v>
      </c>
      <c r="O6217">
        <f t="shared" si="663"/>
        <v>285397.41339343711</v>
      </c>
      <c r="P6217" s="8">
        <f t="shared" si="664"/>
        <v>561012.82461572147</v>
      </c>
      <c r="Q6217" s="18">
        <f t="shared" si="665"/>
        <v>58208.929188880575</v>
      </c>
      <c r="R6217" s="16"/>
    </row>
    <row r="6218" spans="3:18" x14ac:dyDescent="0.35">
      <c r="C6218">
        <f t="shared" si="659"/>
        <v>6.501307328104021E-3</v>
      </c>
      <c r="D6218" s="1">
        <v>46016</v>
      </c>
      <c r="E6218">
        <f t="shared" si="660"/>
        <v>42453</v>
      </c>
      <c r="F6218">
        <v>5926</v>
      </c>
      <c r="G6218" t="s">
        <v>10</v>
      </c>
      <c r="H6218" s="13">
        <v>450</v>
      </c>
      <c r="I6218" s="1">
        <v>46016</v>
      </c>
      <c r="J6218">
        <v>19104300</v>
      </c>
      <c r="K6218" t="b">
        <v>0</v>
      </c>
      <c r="L6218" s="9">
        <f t="shared" si="661"/>
        <v>56370.823979769557</v>
      </c>
      <c r="M6218" s="19">
        <f t="shared" si="662"/>
        <v>173131.4565416261</v>
      </c>
      <c r="O6218">
        <f t="shared" si="663"/>
        <v>285417.64957904187</v>
      </c>
      <c r="P6218" s="8">
        <f t="shared" si="664"/>
        <v>561714.12557253824</v>
      </c>
      <c r="Q6218" s="18">
        <f t="shared" si="665"/>
        <v>58279.594276214229</v>
      </c>
      <c r="R6218" s="16"/>
    </row>
    <row r="6219" spans="3:18" x14ac:dyDescent="0.35">
      <c r="C6219">
        <f t="shared" si="659"/>
        <v>6.5011541904178641E-3</v>
      </c>
      <c r="D6219" s="1">
        <v>46017</v>
      </c>
      <c r="E6219">
        <f t="shared" si="660"/>
        <v>42454</v>
      </c>
      <c r="F6219">
        <v>5927</v>
      </c>
      <c r="G6219" t="s">
        <v>10</v>
      </c>
      <c r="H6219" s="13">
        <v>450</v>
      </c>
      <c r="I6219" s="1">
        <v>46017</v>
      </c>
      <c r="J6219">
        <v>19104750</v>
      </c>
      <c r="K6219" t="b">
        <v>0</v>
      </c>
      <c r="L6219" s="9">
        <f t="shared" si="661"/>
        <v>56434.377721952573</v>
      </c>
      <c r="M6219" s="19">
        <f t="shared" si="662"/>
        <v>173182.53631610592</v>
      </c>
      <c r="O6219">
        <f t="shared" si="663"/>
        <v>285437.88672278466</v>
      </c>
      <c r="P6219" s="8">
        <f t="shared" si="664"/>
        <v>562416.30312227737</v>
      </c>
      <c r="Q6219" s="18">
        <f t="shared" si="665"/>
        <v>58350.344212627846</v>
      </c>
      <c r="R6219" s="16"/>
    </row>
    <row r="6220" spans="3:18" x14ac:dyDescent="0.35">
      <c r="C6220">
        <f t="shared" si="659"/>
        <v>6.5010010599458254E-3</v>
      </c>
      <c r="D6220" s="1">
        <v>46018</v>
      </c>
      <c r="E6220">
        <f t="shared" si="660"/>
        <v>42455</v>
      </c>
      <c r="F6220">
        <v>5928</v>
      </c>
      <c r="G6220" t="s">
        <v>10</v>
      </c>
      <c r="H6220" s="13">
        <v>450</v>
      </c>
      <c r="I6220" s="1">
        <v>46018</v>
      </c>
      <c r="J6220">
        <v>19105200</v>
      </c>
      <c r="K6220" t="b">
        <v>0</v>
      </c>
      <c r="L6220" s="9">
        <f t="shared" si="661"/>
        <v>56498.002946682522</v>
      </c>
      <c r="M6220" s="19">
        <f t="shared" si="662"/>
        <v>173233.63036530218</v>
      </c>
      <c r="O6220">
        <f t="shared" si="663"/>
        <v>285458.12482468411</v>
      </c>
      <c r="P6220" s="8">
        <f t="shared" si="664"/>
        <v>563119.35836071172</v>
      </c>
      <c r="Q6220" s="18">
        <f t="shared" si="665"/>
        <v>58421.179099930421</v>
      </c>
      <c r="R6220" s="16"/>
    </row>
    <row r="6221" spans="3:18" x14ac:dyDescent="0.35">
      <c r="C6221">
        <f t="shared" si="659"/>
        <v>6.500847936687394E-3</v>
      </c>
      <c r="D6221" s="1">
        <v>46019</v>
      </c>
      <c r="E6221">
        <f t="shared" si="660"/>
        <v>42456</v>
      </c>
      <c r="F6221">
        <v>5929</v>
      </c>
      <c r="G6221" t="s">
        <v>10</v>
      </c>
      <c r="H6221" s="13">
        <v>450</v>
      </c>
      <c r="I6221" s="1">
        <v>46019</v>
      </c>
      <c r="J6221">
        <v>19105650</v>
      </c>
      <c r="K6221" t="b">
        <v>0</v>
      </c>
      <c r="L6221" s="9">
        <f t="shared" si="661"/>
        <v>56561.699734176502</v>
      </c>
      <c r="M6221" s="19">
        <f t="shared" si="662"/>
        <v>173284.73869299446</v>
      </c>
      <c r="O6221">
        <f t="shared" si="663"/>
        <v>285478.36388476077</v>
      </c>
      <c r="P6221" s="8">
        <f t="shared" si="664"/>
        <v>563823.29238498386</v>
      </c>
      <c r="Q6221" s="18">
        <f t="shared" si="665"/>
        <v>58492.099040053137</v>
      </c>
      <c r="R6221" s="16"/>
    </row>
    <row r="6222" spans="3:18" x14ac:dyDescent="0.35">
      <c r="C6222">
        <f t="shared" si="659"/>
        <v>6.5006948206420617E-3</v>
      </c>
      <c r="D6222" s="1">
        <v>46020</v>
      </c>
      <c r="E6222">
        <f t="shared" si="660"/>
        <v>42457</v>
      </c>
      <c r="F6222">
        <v>5930</v>
      </c>
      <c r="G6222" t="s">
        <v>10</v>
      </c>
      <c r="H6222" s="13">
        <v>450</v>
      </c>
      <c r="I6222" s="1">
        <v>46020</v>
      </c>
      <c r="J6222">
        <v>19106100</v>
      </c>
      <c r="K6222" t="b">
        <v>0</v>
      </c>
      <c r="L6222" s="9">
        <f t="shared" si="661"/>
        <v>56625.46816474144</v>
      </c>
      <c r="M6222" s="19">
        <f t="shared" si="662"/>
        <v>173335.86130296331</v>
      </c>
      <c r="O6222">
        <f t="shared" si="663"/>
        <v>285498.60390304547</v>
      </c>
      <c r="P6222" s="8">
        <f t="shared" si="664"/>
        <v>564528.10629360774</v>
      </c>
      <c r="Q6222" s="18">
        <f t="shared" si="665"/>
        <v>58563.1041350495</v>
      </c>
      <c r="R6222" s="16"/>
    </row>
    <row r="6223" spans="3:18" x14ac:dyDescent="0.35">
      <c r="C6223">
        <f t="shared" si="659"/>
        <v>6.5005417118093175E-3</v>
      </c>
      <c r="D6223" s="1">
        <v>46021</v>
      </c>
      <c r="E6223">
        <f t="shared" si="660"/>
        <v>42458</v>
      </c>
      <c r="F6223">
        <v>5931</v>
      </c>
      <c r="G6223" t="s">
        <v>10</v>
      </c>
      <c r="H6223" s="13">
        <v>450</v>
      </c>
      <c r="I6223" s="1">
        <v>46021</v>
      </c>
      <c r="J6223">
        <v>19106550</v>
      </c>
      <c r="K6223" t="b">
        <v>0</v>
      </c>
      <c r="L6223" s="9">
        <f t="shared" si="661"/>
        <v>56689.308318774187</v>
      </c>
      <c r="M6223" s="19">
        <f t="shared" si="662"/>
        <v>173386.99819899016</v>
      </c>
      <c r="O6223">
        <f t="shared" si="663"/>
        <v>285518.84487955272</v>
      </c>
      <c r="P6223" s="8">
        <f t="shared" si="664"/>
        <v>565233.80118647031</v>
      </c>
      <c r="Q6223" s="18">
        <f t="shared" si="665"/>
        <v>58634.194487095498</v>
      </c>
      <c r="R6223" s="16"/>
    </row>
    <row r="6224" spans="3:18" x14ac:dyDescent="0.35">
      <c r="C6224">
        <f t="shared" si="659"/>
        <v>6.5003886101886524E-3</v>
      </c>
      <c r="D6224" s="1">
        <v>46022</v>
      </c>
      <c r="E6224">
        <f t="shared" si="660"/>
        <v>42459</v>
      </c>
      <c r="F6224">
        <v>5932</v>
      </c>
      <c r="G6224" t="s">
        <v>10</v>
      </c>
      <c r="H6224" s="13">
        <v>450</v>
      </c>
      <c r="I6224" s="1">
        <v>46022</v>
      </c>
      <c r="J6224">
        <v>19107000</v>
      </c>
      <c r="K6224" t="b">
        <v>0</v>
      </c>
      <c r="L6224" s="9">
        <f t="shared" si="661"/>
        <v>56753.220276761604</v>
      </c>
      <c r="M6224" s="19">
        <f t="shared" si="662"/>
        <v>173438.14938485748</v>
      </c>
      <c r="O6224">
        <f t="shared" si="663"/>
        <v>285539.08681430924</v>
      </c>
      <c r="P6224" s="8">
        <f t="shared" si="664"/>
        <v>565940.37816483364</v>
      </c>
      <c r="Q6224" s="18">
        <f t="shared" si="665"/>
        <v>58705.370198489763</v>
      </c>
      <c r="R6224" s="16"/>
    </row>
    <row r="6225" spans="3:18" x14ac:dyDescent="0.35">
      <c r="C6225">
        <f t="shared" si="659"/>
        <v>6.5002355157795571E-3</v>
      </c>
      <c r="D6225" s="1">
        <v>46023</v>
      </c>
      <c r="E6225">
        <f t="shared" si="660"/>
        <v>42460</v>
      </c>
      <c r="F6225">
        <v>5933</v>
      </c>
      <c r="G6225" t="s">
        <v>10</v>
      </c>
      <c r="H6225" s="13">
        <v>450</v>
      </c>
      <c r="I6225" s="1">
        <v>46023</v>
      </c>
      <c r="J6225">
        <v>19107450</v>
      </c>
      <c r="K6225" t="b">
        <v>0</v>
      </c>
      <c r="L6225" s="9">
        <f t="shared" si="661"/>
        <v>56817.204119280686</v>
      </c>
      <c r="M6225" s="19">
        <f t="shared" si="662"/>
        <v>173489.31486434865</v>
      </c>
      <c r="O6225">
        <f t="shared" si="663"/>
        <v>285559.32970733766</v>
      </c>
      <c r="P6225" s="8">
        <f t="shared" si="664"/>
        <v>566647.83833133592</v>
      </c>
      <c r="Q6225" s="18">
        <f t="shared" si="665"/>
        <v>58776.631371653668</v>
      </c>
      <c r="R6225" s="16"/>
    </row>
    <row r="6226" spans="3:18" x14ac:dyDescent="0.35">
      <c r="C6226">
        <f t="shared" si="659"/>
        <v>6.5000824285815217E-3</v>
      </c>
      <c r="D6226" s="1">
        <v>46024</v>
      </c>
      <c r="E6226">
        <f t="shared" si="660"/>
        <v>42461</v>
      </c>
      <c r="F6226">
        <v>5934</v>
      </c>
      <c r="G6226" t="s">
        <v>10</v>
      </c>
      <c r="H6226" s="13">
        <v>450</v>
      </c>
      <c r="I6226" s="1">
        <v>46024</v>
      </c>
      <c r="J6226">
        <v>19107900</v>
      </c>
      <c r="K6226" t="b">
        <v>0</v>
      </c>
      <c r="L6226" s="9">
        <f t="shared" si="661"/>
        <v>56881.259926998639</v>
      </c>
      <c r="M6226" s="19">
        <f t="shared" si="662"/>
        <v>173540.49464124796</v>
      </c>
      <c r="O6226">
        <f t="shared" si="663"/>
        <v>285579.57355866057</v>
      </c>
      <c r="P6226" s="8">
        <f t="shared" si="664"/>
        <v>567356.18278999394</v>
      </c>
      <c r="Q6226" s="18">
        <f t="shared" si="665"/>
        <v>58847.978109131509</v>
      </c>
      <c r="R6226" s="16"/>
    </row>
    <row r="6227" spans="3:18" x14ac:dyDescent="0.35">
      <c r="C6227">
        <f t="shared" si="659"/>
        <v>6.4999293485940371E-3</v>
      </c>
      <c r="D6227" s="1">
        <v>46025</v>
      </c>
      <c r="E6227">
        <f t="shared" si="660"/>
        <v>42462</v>
      </c>
      <c r="F6227">
        <v>5935</v>
      </c>
      <c r="G6227" t="s">
        <v>10</v>
      </c>
      <c r="H6227" s="13">
        <v>450</v>
      </c>
      <c r="I6227" s="1">
        <v>46025</v>
      </c>
      <c r="J6227">
        <v>19108350</v>
      </c>
      <c r="K6227" t="b">
        <v>0</v>
      </c>
      <c r="L6227" s="9">
        <f t="shared" si="661"/>
        <v>56945.387780673002</v>
      </c>
      <c r="M6227" s="19">
        <f t="shared" si="662"/>
        <v>173591.68871934075</v>
      </c>
      <c r="O6227">
        <f t="shared" si="663"/>
        <v>285599.8183683008</v>
      </c>
      <c r="P6227" s="8">
        <f t="shared" si="664"/>
        <v>568065.41264620447</v>
      </c>
      <c r="Q6227" s="18">
        <f t="shared" si="665"/>
        <v>58919.410513590665</v>
      </c>
      <c r="R6227" s="16"/>
    </row>
    <row r="6228" spans="3:18" x14ac:dyDescent="0.35">
      <c r="C6228">
        <f t="shared" si="659"/>
        <v>6.4997762758165932E-3</v>
      </c>
      <c r="D6228" s="1">
        <v>46026</v>
      </c>
      <c r="E6228">
        <f t="shared" si="660"/>
        <v>42463</v>
      </c>
      <c r="F6228">
        <v>5936</v>
      </c>
      <c r="G6228" t="s">
        <v>10</v>
      </c>
      <c r="H6228" s="13">
        <v>450</v>
      </c>
      <c r="I6228" s="1">
        <v>46026</v>
      </c>
      <c r="J6228">
        <v>19108800</v>
      </c>
      <c r="K6228" t="b">
        <v>0</v>
      </c>
      <c r="L6228" s="9">
        <f t="shared" si="661"/>
        <v>57009.58776115175</v>
      </c>
      <c r="M6228" s="19">
        <f t="shared" si="662"/>
        <v>173642.8971024132</v>
      </c>
      <c r="O6228">
        <f t="shared" si="663"/>
        <v>285620.06413628091</v>
      </c>
      <c r="P6228" s="8">
        <f t="shared" si="664"/>
        <v>568775.52900674578</v>
      </c>
      <c r="Q6228" s="18">
        <f t="shared" si="665"/>
        <v>58990.92868782171</v>
      </c>
      <c r="R6228" s="16"/>
    </row>
    <row r="6229" spans="3:18" x14ac:dyDescent="0.35">
      <c r="C6229">
        <f t="shared" si="659"/>
        <v>6.4996232102486808E-3</v>
      </c>
      <c r="D6229" s="1">
        <v>46027</v>
      </c>
      <c r="E6229">
        <f t="shared" si="660"/>
        <v>42464</v>
      </c>
      <c r="F6229">
        <v>5937</v>
      </c>
      <c r="G6229" t="s">
        <v>10</v>
      </c>
      <c r="H6229" s="13">
        <v>450</v>
      </c>
      <c r="I6229" s="1">
        <v>46027</v>
      </c>
      <c r="J6229">
        <v>19109250</v>
      </c>
      <c r="K6229" t="b">
        <v>0</v>
      </c>
      <c r="L6229" s="9">
        <f t="shared" si="661"/>
        <v>57073.859949373342</v>
      </c>
      <c r="M6229" s="19">
        <f t="shared" si="662"/>
        <v>173694.1197942525</v>
      </c>
      <c r="O6229">
        <f t="shared" si="663"/>
        <v>285640.3108626235</v>
      </c>
      <c r="P6229" s="8">
        <f t="shared" si="664"/>
        <v>569486.53297977976</v>
      </c>
      <c r="Q6229" s="18">
        <f t="shared" si="665"/>
        <v>59062.53273473859</v>
      </c>
      <c r="R6229" s="16"/>
    </row>
    <row r="6230" spans="3:18" x14ac:dyDescent="0.35">
      <c r="C6230">
        <f t="shared" si="659"/>
        <v>6.4994701518897918E-3</v>
      </c>
      <c r="D6230" s="1">
        <v>46028</v>
      </c>
      <c r="E6230">
        <f t="shared" si="660"/>
        <v>42465</v>
      </c>
      <c r="F6230">
        <v>5938</v>
      </c>
      <c r="G6230" t="s">
        <v>10</v>
      </c>
      <c r="H6230" s="13">
        <v>450</v>
      </c>
      <c r="I6230" s="1">
        <v>46028</v>
      </c>
      <c r="J6230">
        <v>19109700</v>
      </c>
      <c r="K6230" t="b">
        <v>0</v>
      </c>
      <c r="L6230" s="9">
        <f t="shared" si="661"/>
        <v>57138.204426366909</v>
      </c>
      <c r="M6230" s="19">
        <f t="shared" si="662"/>
        <v>173745.3567986468</v>
      </c>
      <c r="O6230">
        <f t="shared" si="663"/>
        <v>285660.55854735139</v>
      </c>
      <c r="P6230" s="8">
        <f t="shared" si="664"/>
        <v>570198.42567485338</v>
      </c>
      <c r="Q6230" s="18">
        <f t="shared" si="665"/>
        <v>59134.222757378753</v>
      </c>
      <c r="R6230" s="16"/>
    </row>
    <row r="6231" spans="3:18" x14ac:dyDescent="0.35">
      <c r="C6231">
        <f t="shared" si="659"/>
        <v>6.4993171007394152E-3</v>
      </c>
      <c r="D6231" s="1">
        <v>46029</v>
      </c>
      <c r="E6231">
        <f t="shared" si="660"/>
        <v>42466</v>
      </c>
      <c r="F6231">
        <v>5939</v>
      </c>
      <c r="G6231" t="s">
        <v>10</v>
      </c>
      <c r="H6231" s="13">
        <v>450</v>
      </c>
      <c r="I6231" s="1">
        <v>46029</v>
      </c>
      <c r="J6231">
        <v>19110150</v>
      </c>
      <c r="K6231" t="b">
        <v>0</v>
      </c>
      <c r="L6231" s="9">
        <f t="shared" si="661"/>
        <v>57202.621273252291</v>
      </c>
      <c r="M6231" s="19">
        <f t="shared" si="662"/>
        <v>173796.60811938514</v>
      </c>
      <c r="O6231">
        <f t="shared" si="663"/>
        <v>285680.80719048704</v>
      </c>
      <c r="P6231" s="8">
        <f t="shared" si="664"/>
        <v>570911.20820290048</v>
      </c>
      <c r="Q6231" s="18">
        <f t="shared" si="665"/>
        <v>59205.998858903324</v>
      </c>
      <c r="R6231" s="16"/>
    </row>
    <row r="6232" spans="3:18" x14ac:dyDescent="0.35">
      <c r="C6232">
        <f t="shared" si="659"/>
        <v>6.4991640567970427E-3</v>
      </c>
      <c r="D6232" s="1">
        <v>46030</v>
      </c>
      <c r="E6232">
        <f t="shared" si="660"/>
        <v>42467</v>
      </c>
      <c r="F6232">
        <v>5940</v>
      </c>
      <c r="G6232" t="s">
        <v>10</v>
      </c>
      <c r="H6232" s="13">
        <v>450</v>
      </c>
      <c r="I6232" s="1">
        <v>46030</v>
      </c>
      <c r="J6232">
        <v>19110600</v>
      </c>
      <c r="K6232" t="b">
        <v>0</v>
      </c>
      <c r="L6232" s="9">
        <f t="shared" si="661"/>
        <v>57267.110571240155</v>
      </c>
      <c r="M6232" s="19">
        <f t="shared" si="662"/>
        <v>173847.87376025756</v>
      </c>
      <c r="O6232">
        <f t="shared" si="663"/>
        <v>285701.05679205537</v>
      </c>
      <c r="P6232" s="8">
        <f t="shared" si="664"/>
        <v>571624.88167624373</v>
      </c>
      <c r="Q6232" s="18">
        <f t="shared" si="665"/>
        <v>59277.861142597205</v>
      </c>
      <c r="R6232" s="16"/>
    </row>
    <row r="6233" spans="3:18" x14ac:dyDescent="0.35">
      <c r="C6233">
        <f t="shared" si="659"/>
        <v>6.4990110200621645E-3</v>
      </c>
      <c r="D6233" s="1">
        <v>46031</v>
      </c>
      <c r="E6233">
        <f t="shared" si="660"/>
        <v>42468</v>
      </c>
      <c r="F6233">
        <v>5941</v>
      </c>
      <c r="G6233" t="s">
        <v>10</v>
      </c>
      <c r="H6233" s="13">
        <v>450</v>
      </c>
      <c r="I6233" s="1">
        <v>46031</v>
      </c>
      <c r="J6233">
        <v>19111050</v>
      </c>
      <c r="K6233" t="b">
        <v>0</v>
      </c>
      <c r="L6233" s="9">
        <f t="shared" si="661"/>
        <v>57331.672401632102</v>
      </c>
      <c r="M6233" s="19">
        <f t="shared" si="662"/>
        <v>173899.15372505505</v>
      </c>
      <c r="O6233">
        <f t="shared" si="663"/>
        <v>285721.30735207687</v>
      </c>
      <c r="P6233" s="8">
        <f t="shared" si="664"/>
        <v>572339.44720859604</v>
      </c>
      <c r="Q6233" s="18">
        <f t="shared" si="665"/>
        <v>59349.809711869275</v>
      </c>
      <c r="R6233" s="16"/>
    </row>
    <row r="6234" spans="3:18" x14ac:dyDescent="0.35">
      <c r="C6234">
        <f t="shared" si="659"/>
        <v>6.498857990534272E-3</v>
      </c>
      <c r="D6234" s="1">
        <v>46032</v>
      </c>
      <c r="E6234">
        <f t="shared" si="660"/>
        <v>42469</v>
      </c>
      <c r="F6234">
        <v>5942</v>
      </c>
      <c r="G6234" t="s">
        <v>10</v>
      </c>
      <c r="H6234" s="13">
        <v>450</v>
      </c>
      <c r="I6234" s="1">
        <v>46032</v>
      </c>
      <c r="J6234">
        <v>19111500</v>
      </c>
      <c r="K6234" t="b">
        <v>0</v>
      </c>
      <c r="L6234" s="9">
        <f t="shared" si="661"/>
        <v>57396.306845820764</v>
      </c>
      <c r="M6234" s="19">
        <f t="shared" si="662"/>
        <v>173950.44801756955</v>
      </c>
      <c r="O6234">
        <f t="shared" si="663"/>
        <v>285741.55887057621</v>
      </c>
      <c r="P6234" s="8">
        <f t="shared" si="664"/>
        <v>573054.90591506253</v>
      </c>
      <c r="Q6234" s="18">
        <f t="shared" si="665"/>
        <v>59421.844670252511</v>
      </c>
      <c r="R6234" s="16"/>
    </row>
    <row r="6235" spans="3:18" x14ac:dyDescent="0.35">
      <c r="C6235">
        <f t="shared" si="659"/>
        <v>6.4987049682128564E-3</v>
      </c>
      <c r="D6235" s="1">
        <v>46033</v>
      </c>
      <c r="E6235">
        <f t="shared" si="660"/>
        <v>42470</v>
      </c>
      <c r="F6235">
        <v>5943</v>
      </c>
      <c r="G6235" t="s">
        <v>10</v>
      </c>
      <c r="H6235" s="13">
        <v>450</v>
      </c>
      <c r="I6235" s="1">
        <v>46033</v>
      </c>
      <c r="J6235">
        <v>19111950</v>
      </c>
      <c r="K6235" t="b">
        <v>0</v>
      </c>
      <c r="L6235" s="9">
        <f t="shared" si="661"/>
        <v>57461.013985289908</v>
      </c>
      <c r="M6235" s="19">
        <f t="shared" si="662"/>
        <v>174001.75664159394</v>
      </c>
      <c r="O6235">
        <f t="shared" si="663"/>
        <v>285761.81134757417</v>
      </c>
      <c r="P6235" s="8">
        <f t="shared" si="664"/>
        <v>573771.2589121419</v>
      </c>
      <c r="Q6235" s="18">
        <f t="shared" si="665"/>
        <v>59493.966121404126</v>
      </c>
      <c r="R6235" s="16"/>
    </row>
    <row r="6236" spans="3:18" x14ac:dyDescent="0.35">
      <c r="C6236">
        <f t="shared" si="659"/>
        <v>6.4985519530974074E-3</v>
      </c>
      <c r="D6236" s="1">
        <v>46034</v>
      </c>
      <c r="E6236">
        <f t="shared" si="660"/>
        <v>42471</v>
      </c>
      <c r="F6236">
        <v>5944</v>
      </c>
      <c r="G6236" t="s">
        <v>10</v>
      </c>
      <c r="H6236" s="13">
        <v>450</v>
      </c>
      <c r="I6236" s="1">
        <v>46034</v>
      </c>
      <c r="J6236">
        <v>19112400</v>
      </c>
      <c r="K6236" t="b">
        <v>0</v>
      </c>
      <c r="L6236" s="9">
        <f t="shared" si="661"/>
        <v>57525.793901614554</v>
      </c>
      <c r="M6236" s="19">
        <f t="shared" si="662"/>
        <v>174053.07960092209</v>
      </c>
      <c r="O6236">
        <f t="shared" si="663"/>
        <v>285782.06478309334</v>
      </c>
      <c r="P6236" s="8">
        <f t="shared" si="664"/>
        <v>574488.50731772871</v>
      </c>
      <c r="Q6236" s="18">
        <f t="shared" si="665"/>
        <v>59566.174169105754</v>
      </c>
      <c r="R6236" s="16"/>
    </row>
    <row r="6237" spans="3:18" x14ac:dyDescent="0.35">
      <c r="C6237">
        <f t="shared" si="659"/>
        <v>6.4983989451874178E-3</v>
      </c>
      <c r="D6237" s="1">
        <v>46035</v>
      </c>
      <c r="E6237">
        <f t="shared" si="660"/>
        <v>42472</v>
      </c>
      <c r="F6237">
        <v>5945</v>
      </c>
      <c r="G6237" t="s">
        <v>10</v>
      </c>
      <c r="H6237" s="13">
        <v>450</v>
      </c>
      <c r="I6237" s="1">
        <v>46035</v>
      </c>
      <c r="J6237">
        <v>19112850</v>
      </c>
      <c r="K6237" t="b">
        <v>0</v>
      </c>
      <c r="L6237" s="9">
        <f t="shared" si="661"/>
        <v>57590.646676461023</v>
      </c>
      <c r="M6237" s="19">
        <f t="shared" si="662"/>
        <v>174104.41689934875</v>
      </c>
      <c r="O6237">
        <f t="shared" si="663"/>
        <v>285802.31917715841</v>
      </c>
      <c r="P6237" s="8">
        <f t="shared" si="664"/>
        <v>575206.65225111484</v>
      </c>
      <c r="Q6237" s="18">
        <f t="shared" si="665"/>
        <v>59638.46891726357</v>
      </c>
      <c r="R6237" s="16"/>
    </row>
    <row r="6238" spans="3:18" x14ac:dyDescent="0.35">
      <c r="C6238">
        <f t="shared" si="659"/>
        <v>6.4982459444823774E-3</v>
      </c>
      <c r="D6238" s="1">
        <v>46036</v>
      </c>
      <c r="E6238">
        <f t="shared" si="660"/>
        <v>42473</v>
      </c>
      <c r="F6238">
        <v>5946</v>
      </c>
      <c r="G6238" t="s">
        <v>10</v>
      </c>
      <c r="H6238" s="13">
        <v>450</v>
      </c>
      <c r="I6238" s="1">
        <v>46036</v>
      </c>
      <c r="J6238">
        <v>19113300</v>
      </c>
      <c r="K6238" t="b">
        <v>0</v>
      </c>
      <c r="L6238" s="9">
        <f t="shared" si="661"/>
        <v>57655.572391587106</v>
      </c>
      <c r="M6238" s="19">
        <f t="shared" si="662"/>
        <v>174155.76854066967</v>
      </c>
      <c r="O6238">
        <f t="shared" si="663"/>
        <v>285822.57452979212</v>
      </c>
      <c r="P6238" s="8">
        <f t="shared" si="664"/>
        <v>575925.69483299111</v>
      </c>
      <c r="Q6238" s="18">
        <f t="shared" si="665"/>
        <v>59710.850469908459</v>
      </c>
      <c r="R6238" s="16"/>
    </row>
    <row r="6239" spans="3:18" x14ac:dyDescent="0.35">
      <c r="C6239">
        <f t="shared" si="659"/>
        <v>6.4980929509817773E-3</v>
      </c>
      <c r="D6239" s="1">
        <v>46037</v>
      </c>
      <c r="E6239">
        <f t="shared" si="660"/>
        <v>42474</v>
      </c>
      <c r="F6239">
        <v>5947</v>
      </c>
      <c r="G6239" t="s">
        <v>10</v>
      </c>
      <c r="H6239" s="13">
        <v>450</v>
      </c>
      <c r="I6239" s="1">
        <v>46037</v>
      </c>
      <c r="J6239">
        <v>19113750</v>
      </c>
      <c r="K6239" t="b">
        <v>0</v>
      </c>
      <c r="L6239" s="9">
        <f t="shared" si="661"/>
        <v>57720.571128842123</v>
      </c>
      <c r="M6239" s="19">
        <f t="shared" si="662"/>
        <v>174207.13452868155</v>
      </c>
      <c r="O6239">
        <f t="shared" si="663"/>
        <v>285842.83084101707</v>
      </c>
      <c r="P6239" s="8">
        <f t="shared" si="664"/>
        <v>576645.63618544932</v>
      </c>
      <c r="Q6239" s="18">
        <f t="shared" si="665"/>
        <v>59783.318931196154</v>
      </c>
      <c r="R6239" s="16"/>
    </row>
    <row r="6240" spans="3:18" x14ac:dyDescent="0.35">
      <c r="C6240">
        <f t="shared" si="659"/>
        <v>6.497939964685109E-3</v>
      </c>
      <c r="D6240" s="1">
        <v>46038</v>
      </c>
      <c r="E6240">
        <f t="shared" si="660"/>
        <v>42475</v>
      </c>
      <c r="F6240">
        <v>5948</v>
      </c>
      <c r="G6240" t="s">
        <v>10</v>
      </c>
      <c r="H6240" s="13">
        <v>450</v>
      </c>
      <c r="I6240" s="1">
        <v>46038</v>
      </c>
      <c r="J6240">
        <v>19114200</v>
      </c>
      <c r="K6240" t="b">
        <v>0</v>
      </c>
      <c r="L6240" s="9">
        <f t="shared" si="661"/>
        <v>57785.642970167035</v>
      </c>
      <c r="M6240" s="19">
        <f t="shared" si="662"/>
        <v>174258.51486718204</v>
      </c>
      <c r="O6240">
        <f t="shared" si="663"/>
        <v>285863.08811085392</v>
      </c>
      <c r="P6240" s="8">
        <f t="shared" si="664"/>
        <v>577366.47743198369</v>
      </c>
      <c r="Q6240" s="18">
        <f t="shared" si="665"/>
        <v>59855.874405407376</v>
      </c>
      <c r="R6240" s="16"/>
    </row>
    <row r="6241" spans="3:18" x14ac:dyDescent="0.35">
      <c r="C6241">
        <f t="shared" si="659"/>
        <v>6.4977869855918635E-3</v>
      </c>
      <c r="D6241" s="1">
        <v>46039</v>
      </c>
      <c r="E6241">
        <f t="shared" si="660"/>
        <v>42476</v>
      </c>
      <c r="F6241">
        <v>5949</v>
      </c>
      <c r="G6241" t="s">
        <v>10</v>
      </c>
      <c r="H6241" s="13">
        <v>450</v>
      </c>
      <c r="I6241" s="1">
        <v>46039</v>
      </c>
      <c r="J6241">
        <v>19114650</v>
      </c>
      <c r="K6241" t="b">
        <v>0</v>
      </c>
      <c r="L6241" s="9">
        <f t="shared" si="661"/>
        <v>57850.787997594569</v>
      </c>
      <c r="M6241" s="19">
        <f t="shared" si="662"/>
        <v>174309.9095599697</v>
      </c>
      <c r="O6241">
        <f t="shared" si="663"/>
        <v>285883.34633932746</v>
      </c>
      <c r="P6241" s="8">
        <f t="shared" si="664"/>
        <v>578088.21969749301</v>
      </c>
      <c r="Q6241" s="18">
        <f t="shared" si="665"/>
        <v>59928.51699694799</v>
      </c>
      <c r="R6241" s="16"/>
    </row>
    <row r="6242" spans="3:18" x14ac:dyDescent="0.35">
      <c r="C6242">
        <f t="shared" si="659"/>
        <v>6.4976340137015325E-3</v>
      </c>
      <c r="D6242" s="1">
        <v>46040</v>
      </c>
      <c r="E6242">
        <f t="shared" si="660"/>
        <v>42477</v>
      </c>
      <c r="F6242">
        <v>5950</v>
      </c>
      <c r="G6242" t="s">
        <v>10</v>
      </c>
      <c r="H6242" s="13">
        <v>450</v>
      </c>
      <c r="I6242" s="1">
        <v>46040</v>
      </c>
      <c r="J6242">
        <v>19115100</v>
      </c>
      <c r="K6242" t="b">
        <v>0</v>
      </c>
      <c r="L6242" s="9">
        <f t="shared" si="661"/>
        <v>57916.006293249287</v>
      </c>
      <c r="M6242" s="19">
        <f t="shared" si="662"/>
        <v>174361.31861084417</v>
      </c>
      <c r="O6242">
        <f t="shared" si="663"/>
        <v>285903.60552645824</v>
      </c>
      <c r="P6242" s="8">
        <f t="shared" si="664"/>
        <v>578810.86410828202</v>
      </c>
      <c r="Q6242" s="18">
        <f t="shared" si="665"/>
        <v>60001.246810349185</v>
      </c>
      <c r="R6242" s="16"/>
    </row>
    <row r="6243" spans="3:18" x14ac:dyDescent="0.35">
      <c r="C6243">
        <f t="shared" si="659"/>
        <v>6.4974810490136068E-3</v>
      </c>
      <c r="D6243" s="1">
        <v>46041</v>
      </c>
      <c r="E6243">
        <f t="shared" si="660"/>
        <v>42478</v>
      </c>
      <c r="F6243">
        <v>5951</v>
      </c>
      <c r="G6243" t="s">
        <v>10</v>
      </c>
      <c r="H6243" s="13">
        <v>450</v>
      </c>
      <c r="I6243" s="1">
        <v>46041</v>
      </c>
      <c r="J6243">
        <v>19115550</v>
      </c>
      <c r="K6243" t="b">
        <v>0</v>
      </c>
      <c r="L6243" s="9">
        <f t="shared" si="661"/>
        <v>57981.2979393477</v>
      </c>
      <c r="M6243" s="19">
        <f t="shared" si="662"/>
        <v>174412.74202360591</v>
      </c>
      <c r="O6243">
        <f t="shared" si="663"/>
        <v>285923.86567227507</v>
      </c>
      <c r="P6243" s="8">
        <f t="shared" si="664"/>
        <v>579534.41179206327</v>
      </c>
      <c r="Q6243" s="18">
        <f t="shared" si="665"/>
        <v>60074.063950267591</v>
      </c>
      <c r="R6243" s="16"/>
    </row>
    <row r="6244" spans="3:18" x14ac:dyDescent="0.35">
      <c r="C6244">
        <f t="shared" si="659"/>
        <v>6.4973280915275782E-3</v>
      </c>
      <c r="D6244" s="1">
        <v>46042</v>
      </c>
      <c r="E6244">
        <f t="shared" si="660"/>
        <v>42479</v>
      </c>
      <c r="F6244">
        <v>5952</v>
      </c>
      <c r="G6244" t="s">
        <v>10</v>
      </c>
      <c r="H6244" s="13">
        <v>450</v>
      </c>
      <c r="I6244" s="1">
        <v>46042</v>
      </c>
      <c r="J6244">
        <v>19116000</v>
      </c>
      <c r="K6244" t="b">
        <v>0</v>
      </c>
      <c r="L6244" s="9">
        <f t="shared" si="661"/>
        <v>58046.663018198371</v>
      </c>
      <c r="M6244" s="19">
        <f t="shared" si="662"/>
        <v>174464.17980205637</v>
      </c>
      <c r="O6244">
        <f t="shared" si="663"/>
        <v>285944.12677679461</v>
      </c>
      <c r="P6244" s="8">
        <f t="shared" si="664"/>
        <v>580258.86387795897</v>
      </c>
      <c r="Q6244" s="18">
        <f t="shared" si="665"/>
        <v>60146.968521485425</v>
      </c>
      <c r="R6244" s="16"/>
    </row>
    <row r="6245" spans="3:18" x14ac:dyDescent="0.35">
      <c r="C6245">
        <f t="shared" si="659"/>
        <v>6.4971751412429375E-3</v>
      </c>
      <c r="D6245" s="1">
        <v>46043</v>
      </c>
      <c r="E6245">
        <f t="shared" si="660"/>
        <v>42480</v>
      </c>
      <c r="F6245">
        <v>5953</v>
      </c>
      <c r="G6245" t="s">
        <v>10</v>
      </c>
      <c r="H6245" s="13">
        <v>450</v>
      </c>
      <c r="I6245" s="1">
        <v>46043</v>
      </c>
      <c r="J6245">
        <v>19116450</v>
      </c>
      <c r="K6245" t="b">
        <v>0</v>
      </c>
      <c r="L6245" s="9">
        <f t="shared" si="661"/>
        <v>58112.101612202045</v>
      </c>
      <c r="M6245" s="19">
        <f t="shared" si="662"/>
        <v>174515.631949998</v>
      </c>
      <c r="O6245">
        <f t="shared" si="663"/>
        <v>285964.38884003944</v>
      </c>
      <c r="P6245" s="8">
        <f t="shared" si="664"/>
        <v>580984.22149650275</v>
      </c>
      <c r="Q6245" s="18">
        <f t="shared" si="665"/>
        <v>60219.960628910667</v>
      </c>
      <c r="R6245" s="16"/>
    </row>
    <row r="6246" spans="3:18" x14ac:dyDescent="0.35">
      <c r="C6246">
        <f t="shared" si="659"/>
        <v>6.4970221981591773E-3</v>
      </c>
      <c r="D6246" s="1">
        <v>46044</v>
      </c>
      <c r="E6246">
        <f t="shared" si="660"/>
        <v>42481</v>
      </c>
      <c r="F6246">
        <v>5954</v>
      </c>
      <c r="G6246" t="s">
        <v>10</v>
      </c>
      <c r="H6246" s="13">
        <v>450</v>
      </c>
      <c r="I6246" s="1">
        <v>46044</v>
      </c>
      <c r="J6246">
        <v>19116900</v>
      </c>
      <c r="K6246" t="b">
        <v>0</v>
      </c>
      <c r="L6246" s="9">
        <f t="shared" si="661"/>
        <v>58177.613803851702</v>
      </c>
      <c r="M6246" s="19">
        <f t="shared" si="662"/>
        <v>174567.09847123415</v>
      </c>
      <c r="O6246">
        <f t="shared" si="663"/>
        <v>285984.65186203638</v>
      </c>
      <c r="P6246" s="8">
        <f t="shared" si="664"/>
        <v>581710.48577964131</v>
      </c>
      <c r="Q6246" s="18">
        <f t="shared" si="665"/>
        <v>60293.040377577207</v>
      </c>
      <c r="R6246" s="16"/>
    </row>
    <row r="6247" spans="3:18" x14ac:dyDescent="0.35">
      <c r="C6247">
        <f t="shared" ref="C6247:C6310" si="666">276/E6247</f>
        <v>6.4968692622757876E-3</v>
      </c>
      <c r="D6247" s="1">
        <v>46045</v>
      </c>
      <c r="E6247">
        <f t="shared" ref="E6247:E6310" si="667">1/(H6247/J6246)</f>
        <v>42482</v>
      </c>
      <c r="F6247">
        <v>5955</v>
      </c>
      <c r="G6247" t="s">
        <v>10</v>
      </c>
      <c r="H6247" s="13">
        <v>450</v>
      </c>
      <c r="I6247" s="1">
        <v>46045</v>
      </c>
      <c r="J6247">
        <v>19117350</v>
      </c>
      <c r="K6247" t="b">
        <v>0</v>
      </c>
      <c r="L6247" s="9">
        <f t="shared" ref="L6247:M6310" si="668">L6246*(1+$L$12*276/E6247+$L$13)</f>
        <v>58243.1996757327</v>
      </c>
      <c r="M6247" s="19">
        <f t="shared" ref="M6247:M6310" si="669">M6246*(1+$M$12*276/E6247+$M$13)</f>
        <v>174618.57936956914</v>
      </c>
      <c r="O6247">
        <f t="shared" ref="O6247:O6310" si="670">$O$12*EXP($O$13*LN(E6247)+14.62)</f>
        <v>286004.91584280605</v>
      </c>
      <c r="P6247" s="8">
        <f t="shared" ref="P6247:P6310" si="671">P6246*(1+$P$14+$P$12*(1-$P$13)^F6247)</f>
        <v>582437.65786073636</v>
      </c>
      <c r="Q6247" s="18">
        <f t="shared" ref="Q6247:Q6310" si="672">Q6246*(1+$Q$14+$Q$12*(1-$Q$13)^F6247)</f>
        <v>60366.207872644962</v>
      </c>
      <c r="R6247" s="16"/>
    </row>
    <row r="6248" spans="3:18" x14ac:dyDescent="0.35">
      <c r="C6248">
        <f t="shared" si="666"/>
        <v>6.4967163335922602E-3</v>
      </c>
      <c r="D6248" s="1">
        <v>46046</v>
      </c>
      <c r="E6248">
        <f t="shared" si="667"/>
        <v>42483</v>
      </c>
      <c r="F6248">
        <v>5956</v>
      </c>
      <c r="G6248" t="s">
        <v>10</v>
      </c>
      <c r="H6248" s="13">
        <v>450</v>
      </c>
      <c r="I6248" s="1">
        <v>46046</v>
      </c>
      <c r="J6248">
        <v>19117800</v>
      </c>
      <c r="K6248" t="b">
        <v>0</v>
      </c>
      <c r="L6248" s="9">
        <f t="shared" si="668"/>
        <v>58308.859310522843</v>
      </c>
      <c r="M6248" s="19">
        <f t="shared" si="669"/>
        <v>174670.07464880825</v>
      </c>
      <c r="O6248">
        <f t="shared" si="670"/>
        <v>286025.18078237114</v>
      </c>
      <c r="P6248" s="8">
        <f t="shared" si="671"/>
        <v>583165.73887456616</v>
      </c>
      <c r="Q6248" s="18">
        <f t="shared" si="672"/>
        <v>60439.463219400081</v>
      </c>
      <c r="R6248" s="16"/>
    </row>
    <row r="6249" spans="3:18" x14ac:dyDescent="0.35">
      <c r="C6249">
        <f t="shared" si="666"/>
        <v>6.4965634121080876E-3</v>
      </c>
      <c r="D6249" s="1">
        <v>46047</v>
      </c>
      <c r="E6249">
        <f t="shared" si="667"/>
        <v>42484</v>
      </c>
      <c r="F6249">
        <v>5957</v>
      </c>
      <c r="G6249" t="s">
        <v>10</v>
      </c>
      <c r="H6249" s="13">
        <v>450</v>
      </c>
      <c r="I6249" s="1">
        <v>46047</v>
      </c>
      <c r="J6249">
        <v>19118250</v>
      </c>
      <c r="K6249" t="b">
        <v>0</v>
      </c>
      <c r="L6249" s="9">
        <f t="shared" si="668"/>
        <v>58374.592790992523</v>
      </c>
      <c r="M6249" s="19">
        <f t="shared" si="669"/>
        <v>174721.58431275774</v>
      </c>
      <c r="O6249">
        <f t="shared" si="670"/>
        <v>286045.44668075646</v>
      </c>
      <c r="P6249" s="8">
        <f t="shared" si="671"/>
        <v>583894.72995732748</v>
      </c>
      <c r="Q6249" s="18">
        <f t="shared" si="672"/>
        <v>60512.806523255051</v>
      </c>
      <c r="R6249" s="16"/>
    </row>
    <row r="6250" spans="3:18" x14ac:dyDescent="0.35">
      <c r="C6250">
        <f t="shared" si="666"/>
        <v>6.4964104978227607E-3</v>
      </c>
      <c r="D6250" s="1">
        <v>46048</v>
      </c>
      <c r="E6250">
        <f t="shared" si="667"/>
        <v>42485</v>
      </c>
      <c r="F6250">
        <v>5958</v>
      </c>
      <c r="G6250" t="s">
        <v>10</v>
      </c>
      <c r="H6250" s="13">
        <v>450</v>
      </c>
      <c r="I6250" s="1">
        <v>46048</v>
      </c>
      <c r="J6250">
        <v>19118700</v>
      </c>
      <c r="K6250" t="b">
        <v>0</v>
      </c>
      <c r="L6250" s="9">
        <f t="shared" si="668"/>
        <v>58440.400200004813</v>
      </c>
      <c r="M6250" s="19">
        <f t="shared" si="669"/>
        <v>174773.10836522476</v>
      </c>
      <c r="O6250">
        <f t="shared" si="670"/>
        <v>286065.71353798057</v>
      </c>
      <c r="P6250" s="8">
        <f t="shared" si="671"/>
        <v>584624.63224663725</v>
      </c>
      <c r="Q6250" s="18">
        <f t="shared" si="672"/>
        <v>60586.237889748874</v>
      </c>
      <c r="R6250" s="16"/>
    </row>
    <row r="6251" spans="3:18" x14ac:dyDescent="0.35">
      <c r="C6251">
        <f t="shared" si="666"/>
        <v>6.496257590735772E-3</v>
      </c>
      <c r="D6251" s="1">
        <v>46049</v>
      </c>
      <c r="E6251">
        <f t="shared" si="667"/>
        <v>42486</v>
      </c>
      <c r="F6251">
        <v>5959</v>
      </c>
      <c r="G6251" t="s">
        <v>10</v>
      </c>
      <c r="H6251" s="13">
        <v>450</v>
      </c>
      <c r="I6251" s="1">
        <v>46049</v>
      </c>
      <c r="J6251">
        <v>19119150</v>
      </c>
      <c r="K6251" t="b">
        <v>0</v>
      </c>
      <c r="L6251" s="9">
        <f t="shared" si="668"/>
        <v>58506.281620515547</v>
      </c>
      <c r="M6251" s="19">
        <f t="shared" si="669"/>
        <v>174824.6468100175</v>
      </c>
      <c r="O6251">
        <f t="shared" si="670"/>
        <v>286085.98135407222</v>
      </c>
      <c r="P6251" s="8">
        <f t="shared" si="671"/>
        <v>585355.44688153442</v>
      </c>
      <c r="Q6251" s="18">
        <f t="shared" si="672"/>
        <v>60659.757424547206</v>
      </c>
      <c r="R6251" s="16"/>
    </row>
    <row r="6252" spans="3:18" x14ac:dyDescent="0.35">
      <c r="C6252">
        <f t="shared" si="666"/>
        <v>6.4961046908466116E-3</v>
      </c>
      <c r="D6252" s="1">
        <v>46050</v>
      </c>
      <c r="E6252">
        <f t="shared" si="667"/>
        <v>42487</v>
      </c>
      <c r="F6252">
        <v>5960</v>
      </c>
      <c r="G6252" t="s">
        <v>10</v>
      </c>
      <c r="H6252" s="13">
        <v>450</v>
      </c>
      <c r="I6252" s="1">
        <v>46050</v>
      </c>
      <c r="J6252">
        <v>19119600</v>
      </c>
      <c r="K6252" t="b">
        <v>0</v>
      </c>
      <c r="L6252" s="9">
        <f t="shared" si="668"/>
        <v>58572.237135573443</v>
      </c>
      <c r="M6252" s="19">
        <f t="shared" si="669"/>
        <v>174876.19965094505</v>
      </c>
      <c r="O6252">
        <f t="shared" si="670"/>
        <v>286106.25012904807</v>
      </c>
      <c r="P6252" s="8">
        <f t="shared" si="671"/>
        <v>586087.17500248179</v>
      </c>
      <c r="Q6252" s="18">
        <f t="shared" si="672"/>
        <v>60733.365233442521</v>
      </c>
      <c r="R6252" s="16"/>
    </row>
    <row r="6253" spans="3:18" x14ac:dyDescent="0.35">
      <c r="C6253">
        <f t="shared" si="666"/>
        <v>6.495951798154773E-3</v>
      </c>
      <c r="D6253" s="1">
        <v>46051</v>
      </c>
      <c r="E6253">
        <f t="shared" si="667"/>
        <v>42488</v>
      </c>
      <c r="F6253">
        <v>5961</v>
      </c>
      <c r="G6253" t="s">
        <v>10</v>
      </c>
      <c r="H6253" s="13">
        <v>450</v>
      </c>
      <c r="I6253" s="1">
        <v>46051</v>
      </c>
      <c r="J6253">
        <v>19120050</v>
      </c>
      <c r="K6253" t="b">
        <v>0</v>
      </c>
      <c r="L6253" s="9">
        <f t="shared" si="668"/>
        <v>58638.266828320215</v>
      </c>
      <c r="M6253" s="19">
        <f t="shared" si="669"/>
        <v>174927.76689181747</v>
      </c>
      <c r="O6253">
        <f t="shared" si="670"/>
        <v>286126.51986293495</v>
      </c>
      <c r="P6253" s="8">
        <f t="shared" si="671"/>
        <v>586819.81775136758</v>
      </c>
      <c r="Q6253" s="18">
        <f t="shared" si="672"/>
        <v>60807.061422354258</v>
      </c>
      <c r="R6253" s="16"/>
    </row>
    <row r="6254" spans="3:18" x14ac:dyDescent="0.35">
      <c r="C6254">
        <f t="shared" si="666"/>
        <v>6.4957989126597469E-3</v>
      </c>
      <c r="D6254" s="1">
        <v>46052</v>
      </c>
      <c r="E6254">
        <f t="shared" si="667"/>
        <v>42489</v>
      </c>
      <c r="F6254">
        <v>5962</v>
      </c>
      <c r="G6254" t="s">
        <v>10</v>
      </c>
      <c r="H6254" s="13">
        <v>450</v>
      </c>
      <c r="I6254" s="1">
        <v>46052</v>
      </c>
      <c r="J6254">
        <v>19120500</v>
      </c>
      <c r="K6254" t="b">
        <v>0</v>
      </c>
      <c r="L6254" s="9">
        <f t="shared" si="668"/>
        <v>58704.370781990649</v>
      </c>
      <c r="M6254" s="19">
        <f t="shared" si="669"/>
        <v>174979.34853644576</v>
      </c>
      <c r="O6254">
        <f t="shared" si="670"/>
        <v>286146.79055575537</v>
      </c>
      <c r="P6254" s="8">
        <f t="shared" si="671"/>
        <v>587553.37627150735</v>
      </c>
      <c r="Q6254" s="18">
        <f t="shared" si="672"/>
        <v>60880.846097328962</v>
      </c>
      <c r="R6254" s="16"/>
    </row>
    <row r="6255" spans="3:18" x14ac:dyDescent="0.35">
      <c r="C6255">
        <f t="shared" si="666"/>
        <v>6.4956460343610261E-3</v>
      </c>
      <c r="D6255" s="1">
        <v>46053</v>
      </c>
      <c r="E6255">
        <f t="shared" si="667"/>
        <v>42490</v>
      </c>
      <c r="F6255">
        <v>5963</v>
      </c>
      <c r="G6255" t="s">
        <v>10</v>
      </c>
      <c r="H6255" s="13">
        <v>450</v>
      </c>
      <c r="I6255" s="1">
        <v>46053</v>
      </c>
      <c r="J6255">
        <v>19120950</v>
      </c>
      <c r="K6255" t="b">
        <v>0</v>
      </c>
      <c r="L6255" s="9">
        <f t="shared" si="668"/>
        <v>58770.549079912722</v>
      </c>
      <c r="M6255" s="19">
        <f t="shared" si="669"/>
        <v>175030.94458864187</v>
      </c>
      <c r="O6255">
        <f t="shared" si="670"/>
        <v>286167.06220753014</v>
      </c>
      <c r="P6255" s="8">
        <f t="shared" si="671"/>
        <v>588287.85170764581</v>
      </c>
      <c r="Q6255" s="18">
        <f t="shared" si="672"/>
        <v>60954.719364540455</v>
      </c>
      <c r="R6255" s="16"/>
    </row>
    <row r="6256" spans="3:18" x14ac:dyDescent="0.35">
      <c r="C6256">
        <f t="shared" si="666"/>
        <v>6.4954931632581021E-3</v>
      </c>
      <c r="D6256" s="1">
        <v>46054</v>
      </c>
      <c r="E6256">
        <f t="shared" si="667"/>
        <v>42491</v>
      </c>
      <c r="F6256">
        <v>5964</v>
      </c>
      <c r="G6256" t="s">
        <v>10</v>
      </c>
      <c r="H6256" s="13">
        <v>450</v>
      </c>
      <c r="I6256" s="1">
        <v>46054</v>
      </c>
      <c r="J6256">
        <v>19121400</v>
      </c>
      <c r="K6256" t="b">
        <v>0</v>
      </c>
      <c r="L6256" s="9">
        <f t="shared" si="668"/>
        <v>58836.801805507719</v>
      </c>
      <c r="M6256" s="19">
        <f t="shared" si="669"/>
        <v>175082.55505221876</v>
      </c>
      <c r="O6256">
        <f t="shared" si="670"/>
        <v>286187.33481828199</v>
      </c>
      <c r="P6256" s="8">
        <f t="shared" si="671"/>
        <v>589023.24520595861</v>
      </c>
      <c r="Q6256" s="18">
        <f t="shared" si="672"/>
        <v>61028.681330289975</v>
      </c>
      <c r="R6256" s="16"/>
    </row>
    <row r="6257" spans="3:18" x14ac:dyDescent="0.35">
      <c r="C6257">
        <f t="shared" si="666"/>
        <v>6.4953402993504659E-3</v>
      </c>
      <c r="D6257" s="1">
        <v>46055</v>
      </c>
      <c r="E6257">
        <f t="shared" si="667"/>
        <v>42492</v>
      </c>
      <c r="F6257">
        <v>5965</v>
      </c>
      <c r="G6257" t="s">
        <v>10</v>
      </c>
      <c r="H6257" s="13">
        <v>450</v>
      </c>
      <c r="I6257" s="1">
        <v>46055</v>
      </c>
      <c r="J6257">
        <v>19121850</v>
      </c>
      <c r="K6257" t="b">
        <v>0</v>
      </c>
      <c r="L6257" s="9">
        <f t="shared" si="668"/>
        <v>58903.129042290318</v>
      </c>
      <c r="M6257" s="19">
        <f t="shared" si="669"/>
        <v>175134.1799309903</v>
      </c>
      <c r="O6257">
        <f t="shared" si="670"/>
        <v>286207.6083880376</v>
      </c>
      <c r="P6257" s="8">
        <f t="shared" si="671"/>
        <v>589759.55791405414</v>
      </c>
      <c r="Q6257" s="18">
        <f t="shared" si="672"/>
        <v>61102.732101006332</v>
      </c>
      <c r="R6257" s="16"/>
    </row>
    <row r="6258" spans="3:18" x14ac:dyDescent="0.35">
      <c r="C6258">
        <f t="shared" si="666"/>
        <v>6.4951874426376109E-3</v>
      </c>
      <c r="D6258" s="1">
        <v>46056</v>
      </c>
      <c r="E6258">
        <f t="shared" si="667"/>
        <v>42493</v>
      </c>
      <c r="F6258">
        <v>5966</v>
      </c>
      <c r="G6258" t="s">
        <v>10</v>
      </c>
      <c r="H6258" s="13">
        <v>450</v>
      </c>
      <c r="I6258" s="1">
        <v>46056</v>
      </c>
      <c r="J6258">
        <v>19122300</v>
      </c>
      <c r="K6258" t="b">
        <v>0</v>
      </c>
      <c r="L6258" s="9">
        <f t="shared" si="668"/>
        <v>58969.530873868724</v>
      </c>
      <c r="M6258" s="19">
        <f t="shared" si="669"/>
        <v>175185.81922877135</v>
      </c>
      <c r="O6258">
        <f t="shared" si="670"/>
        <v>286227.88291681564</v>
      </c>
      <c r="P6258" s="8">
        <f t="shared" si="671"/>
        <v>590496.79098097514</v>
      </c>
      <c r="Q6258" s="18">
        <f t="shared" si="672"/>
        <v>61176.871783246061</v>
      </c>
      <c r="R6258" s="16"/>
    </row>
    <row r="6259" spans="3:18" x14ac:dyDescent="0.35">
      <c r="C6259">
        <f t="shared" si="666"/>
        <v>6.4950345931190289E-3</v>
      </c>
      <c r="D6259" s="1">
        <v>46057</v>
      </c>
      <c r="E6259">
        <f t="shared" si="667"/>
        <v>42494</v>
      </c>
      <c r="F6259">
        <v>5967</v>
      </c>
      <c r="G6259" t="s">
        <v>10</v>
      </c>
      <c r="H6259" s="13">
        <v>450</v>
      </c>
      <c r="I6259" s="1">
        <v>46057</v>
      </c>
      <c r="J6259">
        <v>19122750</v>
      </c>
      <c r="K6259" t="b">
        <v>0</v>
      </c>
      <c r="L6259" s="9">
        <f t="shared" si="668"/>
        <v>59036.007383944714</v>
      </c>
      <c r="M6259" s="19">
        <f t="shared" si="669"/>
        <v>175237.47294937767</v>
      </c>
      <c r="O6259">
        <f t="shared" si="670"/>
        <v>286248.15840464085</v>
      </c>
      <c r="P6259" s="8">
        <f t="shared" si="671"/>
        <v>591234.94555720082</v>
      </c>
      <c r="Q6259" s="18">
        <f t="shared" si="672"/>
        <v>61251.10048369359</v>
      </c>
      <c r="R6259" s="16"/>
    </row>
    <row r="6260" spans="3:18" x14ac:dyDescent="0.35">
      <c r="C6260">
        <f t="shared" si="666"/>
        <v>6.4948817507942107E-3</v>
      </c>
      <c r="D6260" s="1">
        <v>46058</v>
      </c>
      <c r="E6260">
        <f t="shared" si="667"/>
        <v>42495</v>
      </c>
      <c r="F6260">
        <v>5968</v>
      </c>
      <c r="G6260" t="s">
        <v>10</v>
      </c>
      <c r="H6260" s="13">
        <v>450</v>
      </c>
      <c r="I6260" s="1">
        <v>46058</v>
      </c>
      <c r="J6260">
        <v>19123200</v>
      </c>
      <c r="K6260" t="b">
        <v>0</v>
      </c>
      <c r="L6260" s="9">
        <f t="shared" si="668"/>
        <v>59102.558656313813</v>
      </c>
      <c r="M6260" s="19">
        <f t="shared" si="669"/>
        <v>175289.14109662603</v>
      </c>
      <c r="O6260">
        <f t="shared" si="670"/>
        <v>286268.43485153397</v>
      </c>
      <c r="P6260" s="8">
        <f t="shared" si="671"/>
        <v>591974.02279464807</v>
      </c>
      <c r="Q6260" s="18">
        <f t="shared" si="672"/>
        <v>61325.418309161374</v>
      </c>
      <c r="R6260" s="16"/>
    </row>
    <row r="6261" spans="3:18" x14ac:dyDescent="0.35">
      <c r="C6261">
        <f t="shared" si="666"/>
        <v>6.4947289156626507E-3</v>
      </c>
      <c r="D6261" s="1">
        <v>46059</v>
      </c>
      <c r="E6261">
        <f t="shared" si="667"/>
        <v>42496</v>
      </c>
      <c r="F6261">
        <v>5969</v>
      </c>
      <c r="G6261" t="s">
        <v>10</v>
      </c>
      <c r="H6261" s="13">
        <v>450</v>
      </c>
      <c r="I6261" s="1">
        <v>46059</v>
      </c>
      <c r="J6261">
        <v>19123650</v>
      </c>
      <c r="K6261" t="b">
        <v>0</v>
      </c>
      <c r="L6261" s="9">
        <f t="shared" si="668"/>
        <v>59169.184774865338</v>
      </c>
      <c r="M6261" s="19">
        <f t="shared" si="669"/>
        <v>175340.82367433415</v>
      </c>
      <c r="O6261">
        <f t="shared" si="670"/>
        <v>286288.71225751966</v>
      </c>
      <c r="P6261" s="8">
        <f t="shared" si="671"/>
        <v>592714.02384667401</v>
      </c>
      <c r="Q6261" s="18">
        <f t="shared" si="672"/>
        <v>61399.825366590048</v>
      </c>
      <c r="R6261" s="16"/>
    </row>
    <row r="6262" spans="3:18" x14ac:dyDescent="0.35">
      <c r="C6262">
        <f t="shared" si="666"/>
        <v>6.4945760877238396E-3</v>
      </c>
      <c r="D6262" s="1">
        <v>46060</v>
      </c>
      <c r="E6262">
        <f t="shared" si="667"/>
        <v>42497</v>
      </c>
      <c r="F6262">
        <v>5970</v>
      </c>
      <c r="G6262" t="s">
        <v>10</v>
      </c>
      <c r="H6262" s="13">
        <v>450</v>
      </c>
      <c r="I6262" s="1">
        <v>46060</v>
      </c>
      <c r="J6262">
        <v>19124100</v>
      </c>
      <c r="K6262" t="b">
        <v>0</v>
      </c>
      <c r="L6262" s="9">
        <f t="shared" si="668"/>
        <v>59235.885823582554</v>
      </c>
      <c r="M6262" s="19">
        <f t="shared" si="669"/>
        <v>175392.5206863207</v>
      </c>
      <c r="O6262">
        <f t="shared" si="670"/>
        <v>286308.99062262062</v>
      </c>
      <c r="P6262" s="8">
        <f t="shared" si="671"/>
        <v>593454.94986807741</v>
      </c>
      <c r="Q6262" s="18">
        <f t="shared" si="672"/>
        <v>61474.321763048596</v>
      </c>
      <c r="R6262" s="16"/>
    </row>
    <row r="6263" spans="3:18" x14ac:dyDescent="0.35">
      <c r="C6263">
        <f t="shared" si="666"/>
        <v>6.4944232669772693E-3</v>
      </c>
      <c r="D6263" s="1">
        <v>46061</v>
      </c>
      <c r="E6263">
        <f t="shared" si="667"/>
        <v>42498</v>
      </c>
      <c r="F6263">
        <v>5971</v>
      </c>
      <c r="G6263" t="s">
        <v>10</v>
      </c>
      <c r="H6263" s="13">
        <v>450</v>
      </c>
      <c r="I6263" s="1">
        <v>46061</v>
      </c>
      <c r="J6263">
        <v>19124550</v>
      </c>
      <c r="K6263" t="b">
        <v>0</v>
      </c>
      <c r="L6263" s="9">
        <f t="shared" si="668"/>
        <v>59302.66188654273</v>
      </c>
      <c r="M6263" s="19">
        <f t="shared" si="669"/>
        <v>175444.23213640528</v>
      </c>
      <c r="O6263">
        <f t="shared" si="670"/>
        <v>286329.26994685968</v>
      </c>
      <c r="P6263" s="8">
        <f t="shared" si="671"/>
        <v>594196.80201510026</v>
      </c>
      <c r="Q6263" s="18">
        <f t="shared" si="672"/>
        <v>61548.907605734494</v>
      </c>
      <c r="R6263" s="16"/>
    </row>
    <row r="6264" spans="3:18" x14ac:dyDescent="0.35">
      <c r="C6264">
        <f t="shared" si="666"/>
        <v>6.4942704534224332E-3</v>
      </c>
      <c r="D6264" s="1">
        <v>46062</v>
      </c>
      <c r="E6264">
        <f t="shared" si="667"/>
        <v>42499</v>
      </c>
      <c r="F6264">
        <v>5972</v>
      </c>
      <c r="G6264" t="s">
        <v>10</v>
      </c>
      <c r="H6264" s="13">
        <v>450</v>
      </c>
      <c r="I6264" s="1">
        <v>46062</v>
      </c>
      <c r="J6264">
        <v>19125000</v>
      </c>
      <c r="K6264" t="b">
        <v>0</v>
      </c>
      <c r="L6264" s="9">
        <f t="shared" si="668"/>
        <v>59369.513047917288</v>
      </c>
      <c r="M6264" s="19">
        <f t="shared" si="669"/>
        <v>175495.9580284085</v>
      </c>
      <c r="O6264">
        <f t="shared" si="670"/>
        <v>286349.55023025948</v>
      </c>
      <c r="P6264" s="8">
        <f t="shared" si="671"/>
        <v>594939.58144543006</v>
      </c>
      <c r="Q6264" s="18">
        <f t="shared" si="672"/>
        <v>61623.583001973864</v>
      </c>
      <c r="R6264" s="16"/>
    </row>
    <row r="6265" spans="3:18" x14ac:dyDescent="0.35">
      <c r="C6265">
        <f t="shared" si="666"/>
        <v>6.4941176470588238E-3</v>
      </c>
      <c r="D6265" s="1">
        <v>46063</v>
      </c>
      <c r="E6265">
        <f t="shared" si="667"/>
        <v>42500</v>
      </c>
      <c r="F6265">
        <v>5973</v>
      </c>
      <c r="G6265" t="s">
        <v>10</v>
      </c>
      <c r="H6265" s="13">
        <v>450</v>
      </c>
      <c r="I6265" s="1">
        <v>46063</v>
      </c>
      <c r="J6265">
        <v>19125450</v>
      </c>
      <c r="K6265" t="b">
        <v>0</v>
      </c>
      <c r="L6265" s="9">
        <f t="shared" si="668"/>
        <v>59436.439391971886</v>
      </c>
      <c r="M6265" s="19">
        <f t="shared" si="669"/>
        <v>175547.69836615195</v>
      </c>
      <c r="O6265">
        <f t="shared" si="670"/>
        <v>286369.83147284074</v>
      </c>
      <c r="P6265" s="8">
        <f t="shared" si="671"/>
        <v>595683.28931820136</v>
      </c>
      <c r="Q6265" s="18">
        <f t="shared" si="672"/>
        <v>61698.348059221637</v>
      </c>
      <c r="R6265" s="16"/>
    </row>
    <row r="6266" spans="3:18" x14ac:dyDescent="0.35">
      <c r="C6266">
        <f t="shared" si="666"/>
        <v>6.4939648478859321E-3</v>
      </c>
      <c r="D6266" s="1">
        <v>46064</v>
      </c>
      <c r="E6266">
        <f t="shared" si="667"/>
        <v>42501</v>
      </c>
      <c r="F6266">
        <v>5974</v>
      </c>
      <c r="G6266" t="s">
        <v>10</v>
      </c>
      <c r="H6266" s="13">
        <v>450</v>
      </c>
      <c r="I6266" s="1">
        <v>46064</v>
      </c>
      <c r="J6266">
        <v>19125900</v>
      </c>
      <c r="K6266" t="b">
        <v>0</v>
      </c>
      <c r="L6266" s="9">
        <f t="shared" si="668"/>
        <v>59503.441003066509</v>
      </c>
      <c r="M6266" s="19">
        <f t="shared" si="669"/>
        <v>175599.45315345807</v>
      </c>
      <c r="O6266">
        <f t="shared" si="670"/>
        <v>286390.11367463012</v>
      </c>
      <c r="P6266" s="8">
        <f t="shared" si="671"/>
        <v>596427.92679399753</v>
      </c>
      <c r="Q6266" s="18">
        <f t="shared" si="672"/>
        <v>61773.202885061706</v>
      </c>
      <c r="R6266" s="16"/>
    </row>
    <row r="6267" spans="3:18" x14ac:dyDescent="0.35">
      <c r="C6267">
        <f t="shared" si="666"/>
        <v>6.4938120559032515E-3</v>
      </c>
      <c r="D6267" s="1">
        <v>46065</v>
      </c>
      <c r="E6267">
        <f t="shared" si="667"/>
        <v>42502</v>
      </c>
      <c r="F6267">
        <v>5975</v>
      </c>
      <c r="G6267" t="s">
        <v>10</v>
      </c>
      <c r="H6267" s="13">
        <v>450</v>
      </c>
      <c r="I6267" s="1">
        <v>46065</v>
      </c>
      <c r="J6267">
        <v>19126350</v>
      </c>
      <c r="K6267" t="b">
        <v>0</v>
      </c>
      <c r="L6267" s="9">
        <f t="shared" si="668"/>
        <v>59570.517965655621</v>
      </c>
      <c r="M6267" s="19">
        <f t="shared" si="669"/>
        <v>175651.22239415033</v>
      </c>
      <c r="O6267">
        <f t="shared" si="670"/>
        <v>286410.39683564845</v>
      </c>
      <c r="P6267" s="8">
        <f t="shared" si="671"/>
        <v>597173.49503485265</v>
      </c>
      <c r="Q6267" s="18">
        <f t="shared" si="672"/>
        <v>61848.147587207066</v>
      </c>
      <c r="R6267" s="16"/>
    </row>
    <row r="6268" spans="3:18" x14ac:dyDescent="0.35">
      <c r="C6268">
        <f t="shared" si="666"/>
        <v>6.4936592711102746E-3</v>
      </c>
      <c r="D6268" s="1">
        <v>46066</v>
      </c>
      <c r="E6268">
        <f t="shared" si="667"/>
        <v>42503</v>
      </c>
      <c r="F6268">
        <v>5976</v>
      </c>
      <c r="G6268" t="s">
        <v>10</v>
      </c>
      <c r="H6268" s="13">
        <v>450</v>
      </c>
      <c r="I6268" s="1">
        <v>46066</v>
      </c>
      <c r="J6268">
        <v>19126800</v>
      </c>
      <c r="K6268" t="b">
        <v>0</v>
      </c>
      <c r="L6268" s="9">
        <f t="shared" si="668"/>
        <v>59637.670364288206</v>
      </c>
      <c r="M6268" s="19">
        <f t="shared" si="669"/>
        <v>175703.00609205317</v>
      </c>
      <c r="O6268">
        <f t="shared" si="670"/>
        <v>286430.68095591851</v>
      </c>
      <c r="P6268" s="8">
        <f t="shared" si="671"/>
        <v>597919.99520425324</v>
      </c>
      <c r="Q6268" s="18">
        <f t="shared" si="672"/>
        <v>61923.182273499988</v>
      </c>
      <c r="R6268" s="16"/>
    </row>
    <row r="6269" spans="3:18" x14ac:dyDescent="0.35">
      <c r="C6269">
        <f t="shared" si="666"/>
        <v>6.4935064935064939E-3</v>
      </c>
      <c r="D6269" s="1">
        <v>46067</v>
      </c>
      <c r="E6269">
        <f t="shared" si="667"/>
        <v>42504</v>
      </c>
      <c r="F6269">
        <v>5977</v>
      </c>
      <c r="G6269" t="s">
        <v>10</v>
      </c>
      <c r="H6269" s="13">
        <v>450</v>
      </c>
      <c r="I6269" s="1">
        <v>46067</v>
      </c>
      <c r="J6269">
        <v>19127250</v>
      </c>
      <c r="K6269" t="b">
        <v>0</v>
      </c>
      <c r="L6269" s="9">
        <f t="shared" si="668"/>
        <v>59704.898283607945</v>
      </c>
      <c r="M6269" s="19">
        <f t="shared" si="669"/>
        <v>175754.80425099202</v>
      </c>
      <c r="O6269">
        <f t="shared" si="670"/>
        <v>286450.96603546076</v>
      </c>
      <c r="P6269" s="8">
        <f t="shared" si="671"/>
        <v>598667.4284671403</v>
      </c>
      <c r="Q6269" s="18">
        <f t="shared" si="672"/>
        <v>61998.307051912168</v>
      </c>
      <c r="R6269" s="16"/>
    </row>
    <row r="6270" spans="3:18" x14ac:dyDescent="0.35">
      <c r="C6270">
        <f t="shared" si="666"/>
        <v>6.4933537230914013E-3</v>
      </c>
      <c r="D6270" s="1">
        <v>46068</v>
      </c>
      <c r="E6270">
        <f t="shared" si="667"/>
        <v>42505</v>
      </c>
      <c r="F6270">
        <v>5978</v>
      </c>
      <c r="G6270" t="s">
        <v>10</v>
      </c>
      <c r="H6270" s="13">
        <v>450</v>
      </c>
      <c r="I6270" s="1">
        <v>46068</v>
      </c>
      <c r="J6270">
        <v>19127700</v>
      </c>
      <c r="K6270" t="b">
        <v>0</v>
      </c>
      <c r="L6270" s="9">
        <f t="shared" si="668"/>
        <v>59772.20180835326</v>
      </c>
      <c r="M6270" s="19">
        <f t="shared" si="669"/>
        <v>175806.61687479314</v>
      </c>
      <c r="O6270">
        <f t="shared" si="670"/>
        <v>286471.25207430217</v>
      </c>
      <c r="P6270" s="8">
        <f t="shared" si="671"/>
        <v>599415.79598991084</v>
      </c>
      <c r="Q6270" s="18">
        <f t="shared" si="672"/>
        <v>62073.52203054486</v>
      </c>
      <c r="R6270" s="16"/>
    </row>
    <row r="6271" spans="3:18" x14ac:dyDescent="0.35">
      <c r="C6271">
        <f t="shared" si="666"/>
        <v>6.4932009598644893E-3</v>
      </c>
      <c r="D6271" s="1">
        <v>46069</v>
      </c>
      <c r="E6271">
        <f t="shared" si="667"/>
        <v>42506</v>
      </c>
      <c r="F6271">
        <v>5979</v>
      </c>
      <c r="G6271" t="s">
        <v>10</v>
      </c>
      <c r="H6271" s="13">
        <v>450</v>
      </c>
      <c r="I6271" s="1">
        <v>46069</v>
      </c>
      <c r="J6271">
        <v>19128150</v>
      </c>
      <c r="K6271" t="b">
        <v>0</v>
      </c>
      <c r="L6271" s="9">
        <f t="shared" si="668"/>
        <v>59839.581023357445</v>
      </c>
      <c r="M6271" s="19">
        <f t="shared" si="669"/>
        <v>175858.44396728388</v>
      </c>
      <c r="O6271">
        <f t="shared" si="670"/>
        <v>286491.53907246544</v>
      </c>
      <c r="P6271" s="8">
        <f t="shared" si="671"/>
        <v>600165.09894041996</v>
      </c>
      <c r="Q6271" s="18">
        <f t="shared" si="672"/>
        <v>62148.827317629082</v>
      </c>
      <c r="R6271" s="16"/>
    </row>
    <row r="6272" spans="3:18" x14ac:dyDescent="0.35">
      <c r="C6272">
        <f t="shared" si="666"/>
        <v>6.4930482038252522E-3</v>
      </c>
      <c r="D6272" s="1">
        <v>46070</v>
      </c>
      <c r="E6272">
        <f t="shared" si="667"/>
        <v>42507</v>
      </c>
      <c r="F6272">
        <v>5980</v>
      </c>
      <c r="G6272" t="s">
        <v>10</v>
      </c>
      <c r="H6272" s="13">
        <v>450</v>
      </c>
      <c r="I6272" s="1">
        <v>46070</v>
      </c>
      <c r="J6272">
        <v>19128600</v>
      </c>
      <c r="K6272" t="b">
        <v>0</v>
      </c>
      <c r="L6272" s="9">
        <f t="shared" si="668"/>
        <v>59907.036013548786</v>
      </c>
      <c r="M6272" s="19">
        <f t="shared" si="669"/>
        <v>175910.28553229247</v>
      </c>
      <c r="O6272">
        <f t="shared" si="670"/>
        <v>286511.82702996919</v>
      </c>
      <c r="P6272" s="8">
        <f t="shared" si="671"/>
        <v>600915.3384879824</v>
      </c>
      <c r="Q6272" s="18">
        <f t="shared" si="672"/>
        <v>62224.22302152573</v>
      </c>
      <c r="R6272" s="16"/>
    </row>
    <row r="6273" spans="3:18" x14ac:dyDescent="0.35">
      <c r="C6273">
        <f t="shared" si="666"/>
        <v>6.4928954549731818E-3</v>
      </c>
      <c r="D6273" s="1">
        <v>46071</v>
      </c>
      <c r="E6273">
        <f t="shared" si="667"/>
        <v>42508</v>
      </c>
      <c r="F6273">
        <v>5981</v>
      </c>
      <c r="G6273" t="s">
        <v>10</v>
      </c>
      <c r="H6273" s="13">
        <v>450</v>
      </c>
      <c r="I6273" s="1">
        <v>46071</v>
      </c>
      <c r="J6273">
        <v>19129050</v>
      </c>
      <c r="K6273" t="b">
        <v>0</v>
      </c>
      <c r="L6273" s="9">
        <f t="shared" si="668"/>
        <v>59974.566863950655</v>
      </c>
      <c r="M6273" s="19">
        <f t="shared" si="669"/>
        <v>175962.14157364817</v>
      </c>
      <c r="O6273">
        <f t="shared" si="670"/>
        <v>286532.11594684026</v>
      </c>
      <c r="P6273" s="8">
        <f t="shared" si="671"/>
        <v>601666.51580337482</v>
      </c>
      <c r="Q6273" s="18">
        <f t="shared" si="672"/>
        <v>62299.709250725726</v>
      </c>
      <c r="R6273" s="16"/>
    </row>
    <row r="6274" spans="3:18" x14ac:dyDescent="0.35">
      <c r="C6274">
        <f t="shared" si="666"/>
        <v>6.4927427133077698E-3</v>
      </c>
      <c r="D6274" s="1">
        <v>46072</v>
      </c>
      <c r="E6274">
        <f t="shared" si="667"/>
        <v>42509</v>
      </c>
      <c r="F6274">
        <v>5982</v>
      </c>
      <c r="G6274" t="s">
        <v>10</v>
      </c>
      <c r="H6274" s="13">
        <v>450</v>
      </c>
      <c r="I6274" s="1">
        <v>46072</v>
      </c>
      <c r="J6274">
        <v>19129500</v>
      </c>
      <c r="K6274" t="b">
        <v>0</v>
      </c>
      <c r="L6274" s="9">
        <f t="shared" si="668"/>
        <v>60042.173659681604</v>
      </c>
      <c r="M6274" s="19">
        <f t="shared" si="669"/>
        <v>176014.01209518116</v>
      </c>
      <c r="O6274">
        <f t="shared" si="670"/>
        <v>286552.40582309727</v>
      </c>
      <c r="P6274" s="8">
        <f t="shared" si="671"/>
        <v>602418.63205883699</v>
      </c>
      <c r="Q6274" s="18">
        <f t="shared" si="672"/>
        <v>62375.286113850219</v>
      </c>
      <c r="R6274" s="16"/>
    </row>
    <row r="6275" spans="3:18" x14ac:dyDescent="0.35">
      <c r="C6275">
        <f t="shared" si="666"/>
        <v>6.4925899788285113E-3</v>
      </c>
      <c r="D6275" s="1">
        <v>46073</v>
      </c>
      <c r="E6275">
        <f t="shared" si="667"/>
        <v>42510</v>
      </c>
      <c r="F6275">
        <v>5983</v>
      </c>
      <c r="G6275" t="s">
        <v>10</v>
      </c>
      <c r="H6275" s="13">
        <v>450</v>
      </c>
      <c r="I6275" s="1">
        <v>46073</v>
      </c>
      <c r="J6275">
        <v>19129950</v>
      </c>
      <c r="K6275" t="b">
        <v>0</v>
      </c>
      <c r="L6275" s="9">
        <f t="shared" si="668"/>
        <v>60109.856485955475</v>
      </c>
      <c r="M6275" s="19">
        <f t="shared" si="669"/>
        <v>176065.89710072256</v>
      </c>
      <c r="O6275">
        <f t="shared" si="670"/>
        <v>286572.69665876706</v>
      </c>
      <c r="P6275" s="8">
        <f t="shared" si="671"/>
        <v>603171.68842807401</v>
      </c>
      <c r="Q6275" s="18">
        <f t="shared" si="672"/>
        <v>62450.953719650708</v>
      </c>
      <c r="R6275" s="16"/>
    </row>
    <row r="6276" spans="3:18" x14ac:dyDescent="0.35">
      <c r="C6276">
        <f t="shared" si="666"/>
        <v>6.4924372515348964E-3</v>
      </c>
      <c r="D6276" s="1">
        <v>46074</v>
      </c>
      <c r="E6276">
        <f t="shared" si="667"/>
        <v>42511</v>
      </c>
      <c r="F6276">
        <v>5984</v>
      </c>
      <c r="G6276" t="s">
        <v>10</v>
      </c>
      <c r="H6276" s="13">
        <v>450</v>
      </c>
      <c r="I6276" s="1">
        <v>46074</v>
      </c>
      <c r="J6276">
        <v>19130400</v>
      </c>
      <c r="K6276" t="b">
        <v>0</v>
      </c>
      <c r="L6276" s="9">
        <f t="shared" si="668"/>
        <v>60177.615428081524</v>
      </c>
      <c r="M6276" s="19">
        <f t="shared" si="669"/>
        <v>176117.79659410447</v>
      </c>
      <c r="O6276">
        <f t="shared" si="670"/>
        <v>286592.98845387239</v>
      </c>
      <c r="P6276" s="8">
        <f t="shared" si="671"/>
        <v>603925.68608625827</v>
      </c>
      <c r="Q6276" s="18">
        <f t="shared" si="672"/>
        <v>62526.712177009198</v>
      </c>
      <c r="R6276" s="16"/>
    </row>
    <row r="6277" spans="3:18" x14ac:dyDescent="0.35">
      <c r="C6277">
        <f t="shared" si="666"/>
        <v>6.4922845314264212E-3</v>
      </c>
      <c r="D6277" s="1">
        <v>46075</v>
      </c>
      <c r="E6277">
        <f t="shared" si="667"/>
        <v>42512</v>
      </c>
      <c r="F6277">
        <v>5985</v>
      </c>
      <c r="G6277" t="s">
        <v>10</v>
      </c>
      <c r="H6277" s="13">
        <v>450</v>
      </c>
      <c r="I6277" s="1">
        <v>46075</v>
      </c>
      <c r="J6277">
        <v>19130850</v>
      </c>
      <c r="K6277" t="b">
        <v>0</v>
      </c>
      <c r="L6277" s="9">
        <f t="shared" si="668"/>
        <v>60245.450571464527</v>
      </c>
      <c r="M6277" s="19">
        <f t="shared" si="669"/>
        <v>176169.71057915996</v>
      </c>
      <c r="O6277">
        <f t="shared" si="670"/>
        <v>286613.28120843391</v>
      </c>
      <c r="P6277" s="8">
        <f t="shared" si="671"/>
        <v>604680.62621003098</v>
      </c>
      <c r="Q6277" s="18">
        <f t="shared" si="672"/>
        <v>62602.561594938372</v>
      </c>
      <c r="R6277" s="16"/>
    </row>
    <row r="6278" spans="3:18" x14ac:dyDescent="0.35">
      <c r="C6278">
        <f t="shared" si="666"/>
        <v>6.4921318185025756E-3</v>
      </c>
      <c r="D6278" s="1">
        <v>46076</v>
      </c>
      <c r="E6278">
        <f t="shared" si="667"/>
        <v>42513</v>
      </c>
      <c r="F6278">
        <v>5986</v>
      </c>
      <c r="G6278" t="s">
        <v>10</v>
      </c>
      <c r="H6278" s="13">
        <v>450</v>
      </c>
      <c r="I6278" s="1">
        <v>46076</v>
      </c>
      <c r="J6278">
        <v>19131300</v>
      </c>
      <c r="K6278" t="b">
        <v>0</v>
      </c>
      <c r="L6278" s="9">
        <f t="shared" si="668"/>
        <v>60313.362001604859</v>
      </c>
      <c r="M6278" s="19">
        <f t="shared" si="669"/>
        <v>176221.63905972306</v>
      </c>
      <c r="O6278">
        <f t="shared" si="670"/>
        <v>286633.57492247235</v>
      </c>
      <c r="P6278" s="8">
        <f t="shared" si="671"/>
        <v>605436.50997750391</v>
      </c>
      <c r="Q6278" s="18">
        <f t="shared" si="672"/>
        <v>62678.502082581726</v>
      </c>
      <c r="R6278" s="16"/>
    </row>
    <row r="6279" spans="3:18" x14ac:dyDescent="0.35">
      <c r="C6279">
        <f t="shared" si="666"/>
        <v>6.4919791127628548E-3</v>
      </c>
      <c r="D6279" s="1">
        <v>46077</v>
      </c>
      <c r="E6279">
        <f t="shared" si="667"/>
        <v>42514</v>
      </c>
      <c r="F6279">
        <v>5987</v>
      </c>
      <c r="G6279" t="s">
        <v>10</v>
      </c>
      <c r="H6279" s="13">
        <v>450</v>
      </c>
      <c r="I6279" s="1">
        <v>46077</v>
      </c>
      <c r="J6279">
        <v>19131750</v>
      </c>
      <c r="K6279" t="b">
        <v>0</v>
      </c>
      <c r="L6279" s="9">
        <f t="shared" si="668"/>
        <v>60381.349804098616</v>
      </c>
      <c r="M6279" s="19">
        <f t="shared" si="669"/>
        <v>176273.58203962882</v>
      </c>
      <c r="O6279">
        <f t="shared" si="670"/>
        <v>286653.86959601654</v>
      </c>
      <c r="P6279" s="8">
        <f t="shared" si="671"/>
        <v>606193.33856826182</v>
      </c>
      <c r="Q6279" s="18">
        <f t="shared" si="672"/>
        <v>62754.533749213762</v>
      </c>
      <c r="R6279" s="16"/>
    </row>
    <row r="6280" spans="3:18" x14ac:dyDescent="0.35">
      <c r="C6280">
        <f t="shared" si="666"/>
        <v>6.4918264142067505E-3</v>
      </c>
      <c r="D6280" s="1">
        <v>46078</v>
      </c>
      <c r="E6280">
        <f t="shared" si="667"/>
        <v>42515</v>
      </c>
      <c r="F6280">
        <v>5988</v>
      </c>
      <c r="G6280" t="s">
        <v>10</v>
      </c>
      <c r="H6280" s="13">
        <v>450</v>
      </c>
      <c r="I6280" s="1">
        <v>46078</v>
      </c>
      <c r="J6280">
        <v>19132200</v>
      </c>
      <c r="K6280" t="b">
        <v>0</v>
      </c>
      <c r="L6280" s="9">
        <f t="shared" si="668"/>
        <v>60449.414064637756</v>
      </c>
      <c r="M6280" s="19">
        <f t="shared" si="669"/>
        <v>176325.53952271311</v>
      </c>
      <c r="O6280">
        <f t="shared" si="670"/>
        <v>286674.16522908513</v>
      </c>
      <c r="P6280" s="8">
        <f t="shared" si="671"/>
        <v>606951.11316336389</v>
      </c>
      <c r="Q6280" s="18">
        <f t="shared" si="672"/>
        <v>62830.656704240122</v>
      </c>
      <c r="R6280" s="16"/>
    </row>
    <row r="6281" spans="3:18" x14ac:dyDescent="0.35">
      <c r="C6281">
        <f t="shared" si="666"/>
        <v>6.4916737228337563E-3</v>
      </c>
      <c r="D6281" s="1">
        <v>46079</v>
      </c>
      <c r="E6281">
        <f t="shared" si="667"/>
        <v>42516</v>
      </c>
      <c r="F6281">
        <v>5989</v>
      </c>
      <c r="G6281" t="s">
        <v>10</v>
      </c>
      <c r="H6281" s="13">
        <v>450</v>
      </c>
      <c r="I6281" s="1">
        <v>46079</v>
      </c>
      <c r="J6281">
        <v>19132650</v>
      </c>
      <c r="K6281" t="b">
        <v>0</v>
      </c>
      <c r="L6281" s="9">
        <f t="shared" si="668"/>
        <v>60517.554869010135</v>
      </c>
      <c r="M6281" s="19">
        <f t="shared" si="669"/>
        <v>176377.5115128129</v>
      </c>
      <c r="O6281">
        <f t="shared" si="670"/>
        <v>286694.46182170295</v>
      </c>
      <c r="P6281" s="8">
        <f t="shared" si="671"/>
        <v>607709.83494534518</v>
      </c>
      <c r="Q6281" s="18">
        <f t="shared" si="672"/>
        <v>62906.871057197728</v>
      </c>
      <c r="R6281" s="16"/>
    </row>
    <row r="6282" spans="3:18" x14ac:dyDescent="0.35">
      <c r="C6282">
        <f t="shared" si="666"/>
        <v>6.4915210386433664E-3</v>
      </c>
      <c r="D6282" s="1">
        <v>46080</v>
      </c>
      <c r="E6282">
        <f t="shared" si="667"/>
        <v>42517</v>
      </c>
      <c r="F6282">
        <v>5990</v>
      </c>
      <c r="G6282" t="s">
        <v>10</v>
      </c>
      <c r="H6282" s="13">
        <v>450</v>
      </c>
      <c r="I6282" s="1">
        <v>46080</v>
      </c>
      <c r="J6282">
        <v>19133100</v>
      </c>
      <c r="K6282" t="b">
        <v>0</v>
      </c>
      <c r="L6282" s="9">
        <f t="shared" si="668"/>
        <v>60585.772303099671</v>
      </c>
      <c r="M6282" s="19">
        <f t="shared" si="669"/>
        <v>176429.49801376605</v>
      </c>
      <c r="O6282">
        <f t="shared" si="670"/>
        <v>286714.75937388866</v>
      </c>
      <c r="P6282" s="8">
        <f t="shared" si="671"/>
        <v>608469.50509821938</v>
      </c>
      <c r="Q6282" s="18">
        <f t="shared" si="672"/>
        <v>62983.176917754965</v>
      </c>
      <c r="R6282" s="16"/>
    </row>
    <row r="6283" spans="3:18" x14ac:dyDescent="0.35">
      <c r="C6283">
        <f t="shared" si="666"/>
        <v>6.4913683616350725E-3</v>
      </c>
      <c r="D6283" s="1">
        <v>46081</v>
      </c>
      <c r="E6283">
        <f t="shared" si="667"/>
        <v>42518</v>
      </c>
      <c r="F6283">
        <v>5991</v>
      </c>
      <c r="G6283" t="s">
        <v>10</v>
      </c>
      <c r="H6283" s="13">
        <v>450</v>
      </c>
      <c r="I6283" s="1">
        <v>46081</v>
      </c>
      <c r="J6283">
        <v>19133550</v>
      </c>
      <c r="K6283" t="b">
        <v>0</v>
      </c>
      <c r="L6283" s="9">
        <f t="shared" si="668"/>
        <v>60654.066452886444</v>
      </c>
      <c r="M6283" s="19">
        <f t="shared" si="669"/>
        <v>176481.49902941141</v>
      </c>
      <c r="O6283">
        <f t="shared" si="670"/>
        <v>286735.05788567109</v>
      </c>
      <c r="P6283" s="8">
        <f t="shared" si="671"/>
        <v>609230.12480747967</v>
      </c>
      <c r="Q6283" s="18">
        <f t="shared" si="672"/>
        <v>63059.574395711847</v>
      </c>
      <c r="R6283" s="16"/>
    </row>
    <row r="6284" spans="3:18" x14ac:dyDescent="0.35">
      <c r="C6284">
        <f t="shared" si="666"/>
        <v>6.4912156918083682E-3</v>
      </c>
      <c r="D6284" s="1">
        <v>46082</v>
      </c>
      <c r="E6284">
        <f t="shared" si="667"/>
        <v>42519</v>
      </c>
      <c r="F6284">
        <v>5992</v>
      </c>
      <c r="G6284" t="s">
        <v>10</v>
      </c>
      <c r="H6284" s="13">
        <v>450</v>
      </c>
      <c r="I6284" s="1">
        <v>46082</v>
      </c>
      <c r="J6284">
        <v>19134000</v>
      </c>
      <c r="K6284" t="b">
        <v>0</v>
      </c>
      <c r="L6284" s="9">
        <f t="shared" si="668"/>
        <v>60722.43740444677</v>
      </c>
      <c r="M6284" s="19">
        <f t="shared" si="669"/>
        <v>176533.51456358875</v>
      </c>
      <c r="O6284">
        <f t="shared" si="670"/>
        <v>286755.35735706892</v>
      </c>
      <c r="P6284" s="8">
        <f t="shared" si="671"/>
        <v>609991.69526010158</v>
      </c>
      <c r="Q6284" s="18">
        <f t="shared" si="672"/>
        <v>63136.063601000147</v>
      </c>
      <c r="R6284" s="16"/>
    </row>
    <row r="6285" spans="3:18" x14ac:dyDescent="0.35">
      <c r="C6285">
        <f t="shared" si="666"/>
        <v>6.4910630291627469E-3</v>
      </c>
      <c r="D6285" s="1">
        <v>46083</v>
      </c>
      <c r="E6285">
        <f t="shared" si="667"/>
        <v>42520</v>
      </c>
      <c r="F6285">
        <v>5993</v>
      </c>
      <c r="G6285" t="s">
        <v>10</v>
      </c>
      <c r="H6285" s="13">
        <v>450</v>
      </c>
      <c r="I6285" s="1">
        <v>46083</v>
      </c>
      <c r="J6285">
        <v>19134450</v>
      </c>
      <c r="K6285" t="b">
        <v>0</v>
      </c>
      <c r="L6285" s="9">
        <f t="shared" si="668"/>
        <v>60790.885243953358</v>
      </c>
      <c r="M6285" s="19">
        <f t="shared" si="669"/>
        <v>176585.54462013885</v>
      </c>
      <c r="O6285">
        <f t="shared" si="670"/>
        <v>286775.65778810496</v>
      </c>
      <c r="P6285" s="8">
        <f t="shared" si="671"/>
        <v>610754.21764454397</v>
      </c>
      <c r="Q6285" s="18">
        <f t="shared" si="672"/>
        <v>63212.644643683561</v>
      </c>
      <c r="R6285" s="16"/>
    </row>
    <row r="6286" spans="3:18" x14ac:dyDescent="0.35">
      <c r="C6286">
        <f t="shared" si="666"/>
        <v>6.490910373697702E-3</v>
      </c>
      <c r="D6286" s="1">
        <v>46084</v>
      </c>
      <c r="E6286">
        <f t="shared" si="667"/>
        <v>42521</v>
      </c>
      <c r="F6286">
        <v>5994</v>
      </c>
      <c r="G6286" t="s">
        <v>10</v>
      </c>
      <c r="H6286" s="13">
        <v>450</v>
      </c>
      <c r="I6286" s="1">
        <v>46084</v>
      </c>
      <c r="J6286">
        <v>19134900</v>
      </c>
      <c r="K6286" t="b">
        <v>0</v>
      </c>
      <c r="L6286" s="9">
        <f t="shared" si="668"/>
        <v>60859.410057675363</v>
      </c>
      <c r="M6286" s="19">
        <f t="shared" si="669"/>
        <v>176637.58920290344</v>
      </c>
      <c r="O6286">
        <f t="shared" si="670"/>
        <v>286795.95917880395</v>
      </c>
      <c r="P6286" s="8">
        <f t="shared" si="671"/>
        <v>611517.69315075153</v>
      </c>
      <c r="Q6286" s="18">
        <f t="shared" si="672"/>
        <v>63289.317633957893</v>
      </c>
      <c r="R6286" s="16"/>
    </row>
    <row r="6287" spans="3:18" x14ac:dyDescent="0.35">
      <c r="C6287">
        <f t="shared" si="666"/>
        <v>6.4907577254127279E-3</v>
      </c>
      <c r="D6287" s="1">
        <v>46085</v>
      </c>
      <c r="E6287">
        <f t="shared" si="667"/>
        <v>42522</v>
      </c>
      <c r="F6287">
        <v>5995</v>
      </c>
      <c r="G6287" t="s">
        <v>10</v>
      </c>
      <c r="H6287" s="13">
        <v>450</v>
      </c>
      <c r="I6287" s="1">
        <v>46085</v>
      </c>
      <c r="J6287">
        <v>19135350</v>
      </c>
      <c r="K6287" t="b">
        <v>0</v>
      </c>
      <c r="L6287" s="9">
        <f t="shared" si="668"/>
        <v>60928.011931978552</v>
      </c>
      <c r="M6287" s="19">
        <f t="shared" si="669"/>
        <v>176689.64831572527</v>
      </c>
      <c r="O6287">
        <f t="shared" si="670"/>
        <v>286816.2615291886</v>
      </c>
      <c r="P6287" s="8">
        <f t="shared" si="671"/>
        <v>612282.12297015614</v>
      </c>
      <c r="Q6287" s="18">
        <f t="shared" si="672"/>
        <v>63366.08268215118</v>
      </c>
      <c r="R6287" s="16"/>
    </row>
    <row r="6288" spans="3:18" x14ac:dyDescent="0.35">
      <c r="C6288">
        <f t="shared" si="666"/>
        <v>6.4906050843073163E-3</v>
      </c>
      <c r="D6288" s="1">
        <v>46086</v>
      </c>
      <c r="E6288">
        <f t="shared" si="667"/>
        <v>42523</v>
      </c>
      <c r="F6288">
        <v>5996</v>
      </c>
      <c r="G6288" t="s">
        <v>10</v>
      </c>
      <c r="H6288" s="13">
        <v>450</v>
      </c>
      <c r="I6288" s="1">
        <v>46086</v>
      </c>
      <c r="J6288">
        <v>19135800</v>
      </c>
      <c r="K6288" t="b">
        <v>0</v>
      </c>
      <c r="L6288" s="9">
        <f t="shared" si="668"/>
        <v>60996.690953325357</v>
      </c>
      <c r="M6288" s="19">
        <f t="shared" si="669"/>
        <v>176741.72196244792</v>
      </c>
      <c r="O6288">
        <f t="shared" si="670"/>
        <v>286836.56483927969</v>
      </c>
      <c r="P6288" s="8">
        <f t="shared" si="671"/>
        <v>613047.508295679</v>
      </c>
      <c r="Q6288" s="18">
        <f t="shared" si="672"/>
        <v>63442.939898723867</v>
      </c>
      <c r="R6288" s="16"/>
    </row>
    <row r="6289" spans="3:18" x14ac:dyDescent="0.35">
      <c r="C6289">
        <f t="shared" si="666"/>
        <v>6.4904524503809615E-3</v>
      </c>
      <c r="D6289" s="1">
        <v>46087</v>
      </c>
      <c r="E6289">
        <f t="shared" si="667"/>
        <v>42524</v>
      </c>
      <c r="F6289">
        <v>5997</v>
      </c>
      <c r="G6289" t="s">
        <v>10</v>
      </c>
      <c r="H6289" s="13">
        <v>450</v>
      </c>
      <c r="I6289" s="1">
        <v>46087</v>
      </c>
      <c r="J6289">
        <v>19136250</v>
      </c>
      <c r="K6289" t="b">
        <v>0</v>
      </c>
      <c r="L6289" s="9">
        <f t="shared" si="668"/>
        <v>61065.447208275029</v>
      </c>
      <c r="M6289" s="19">
        <f t="shared" si="669"/>
        <v>176793.81014691602</v>
      </c>
      <c r="O6289">
        <f t="shared" si="670"/>
        <v>286856.86910909996</v>
      </c>
      <c r="P6289" s="8">
        <f t="shared" si="671"/>
        <v>613813.85032173258</v>
      </c>
      <c r="Q6289" s="18">
        <f t="shared" si="672"/>
        <v>63519.889394268954</v>
      </c>
      <c r="R6289" s="16"/>
    </row>
    <row r="6290" spans="3:18" x14ac:dyDescent="0.35">
      <c r="C6290">
        <f t="shared" si="666"/>
        <v>6.4902998236331571E-3</v>
      </c>
      <c r="D6290" s="1">
        <v>46088</v>
      </c>
      <c r="E6290">
        <f t="shared" si="667"/>
        <v>42525</v>
      </c>
      <c r="F6290">
        <v>5998</v>
      </c>
      <c r="G6290" t="s">
        <v>10</v>
      </c>
      <c r="H6290" s="13">
        <v>450</v>
      </c>
      <c r="I6290" s="1">
        <v>46088</v>
      </c>
      <c r="J6290">
        <v>19136700</v>
      </c>
      <c r="K6290" t="b">
        <v>0</v>
      </c>
      <c r="L6290" s="9">
        <f t="shared" si="668"/>
        <v>61134.280783483722</v>
      </c>
      <c r="M6290" s="19">
        <f t="shared" si="669"/>
        <v>176845.91287297517</v>
      </c>
      <c r="O6290">
        <f t="shared" si="670"/>
        <v>286877.17433867621</v>
      </c>
      <c r="P6290" s="8">
        <f t="shared" si="671"/>
        <v>614581.15024422191</v>
      </c>
      <c r="Q6290" s="18">
        <f t="shared" si="672"/>
        <v>63596.931279512188</v>
      </c>
      <c r="R6290" s="16"/>
    </row>
    <row r="6291" spans="3:18" x14ac:dyDescent="0.35">
      <c r="C6291">
        <f t="shared" si="666"/>
        <v>6.4901472040633963E-3</v>
      </c>
      <c r="D6291" s="1">
        <v>46089</v>
      </c>
      <c r="E6291">
        <f t="shared" si="667"/>
        <v>42526</v>
      </c>
      <c r="F6291">
        <v>5999</v>
      </c>
      <c r="G6291" t="s">
        <v>10</v>
      </c>
      <c r="H6291" s="13">
        <v>450</v>
      </c>
      <c r="I6291" s="1">
        <v>46089</v>
      </c>
      <c r="J6291">
        <v>19137150</v>
      </c>
      <c r="K6291" t="b">
        <v>0</v>
      </c>
      <c r="L6291" s="9">
        <f t="shared" si="668"/>
        <v>61203.191765704585</v>
      </c>
      <c r="M6291" s="19">
        <f t="shared" si="669"/>
        <v>176898.03014447194</v>
      </c>
      <c r="O6291">
        <f t="shared" si="670"/>
        <v>286897.48052802723</v>
      </c>
      <c r="P6291" s="8">
        <f t="shared" si="671"/>
        <v>615349.40926054737</v>
      </c>
      <c r="Q6291" s="18">
        <f t="shared" si="672"/>
        <v>63674.065665312177</v>
      </c>
      <c r="R6291" s="16"/>
    </row>
    <row r="6292" spans="3:18" x14ac:dyDescent="0.35">
      <c r="C6292">
        <f t="shared" si="666"/>
        <v>6.4899945916711737E-3</v>
      </c>
      <c r="D6292" s="1">
        <v>46090</v>
      </c>
      <c r="E6292">
        <f t="shared" si="667"/>
        <v>42527</v>
      </c>
      <c r="F6292">
        <v>6000</v>
      </c>
      <c r="G6292" t="s">
        <v>10</v>
      </c>
      <c r="H6292" s="13">
        <v>450</v>
      </c>
      <c r="I6292" s="1">
        <v>46090</v>
      </c>
      <c r="J6292">
        <v>19137600</v>
      </c>
      <c r="K6292" t="b">
        <v>0</v>
      </c>
      <c r="L6292" s="9">
        <f t="shared" si="668"/>
        <v>61272.180241787915</v>
      </c>
      <c r="M6292" s="19">
        <f t="shared" si="669"/>
        <v>176950.16196525385</v>
      </c>
      <c r="O6292">
        <f t="shared" si="670"/>
        <v>286917.78767717769</v>
      </c>
      <c r="P6292" s="8">
        <f t="shared" si="671"/>
        <v>616118.62856960576</v>
      </c>
      <c r="Q6292" s="18">
        <f t="shared" si="672"/>
        <v>63751.292662660591</v>
      </c>
      <c r="R6292" s="16"/>
    </row>
    <row r="6293" spans="3:18" x14ac:dyDescent="0.35">
      <c r="C6293">
        <f t="shared" si="666"/>
        <v>6.4898419864559817E-3</v>
      </c>
      <c r="D6293" s="1">
        <v>46091</v>
      </c>
      <c r="E6293">
        <f t="shared" si="667"/>
        <v>42528</v>
      </c>
      <c r="F6293">
        <v>6001</v>
      </c>
      <c r="G6293" t="s">
        <v>10</v>
      </c>
      <c r="H6293" s="13">
        <v>450</v>
      </c>
      <c r="I6293" s="1">
        <v>46091</v>
      </c>
      <c r="J6293">
        <v>19138050</v>
      </c>
      <c r="K6293" t="b">
        <v>0</v>
      </c>
      <c r="L6293" s="9">
        <f t="shared" si="668"/>
        <v>61341.246298681217</v>
      </c>
      <c r="M6293" s="19">
        <f t="shared" si="669"/>
        <v>177002.30833916934</v>
      </c>
      <c r="O6293">
        <f t="shared" si="670"/>
        <v>286938.09578614839</v>
      </c>
      <c r="P6293" s="8">
        <f t="shared" si="671"/>
        <v>616888.80937179259</v>
      </c>
      <c r="Q6293" s="18">
        <f t="shared" si="672"/>
        <v>63828.612382682295</v>
      </c>
      <c r="R6293" s="16"/>
    </row>
    <row r="6294" spans="3:18" x14ac:dyDescent="0.35">
      <c r="C6294">
        <f t="shared" si="666"/>
        <v>6.4896893884173155E-3</v>
      </c>
      <c r="D6294" s="1">
        <v>46092</v>
      </c>
      <c r="E6294">
        <f t="shared" si="667"/>
        <v>42529</v>
      </c>
      <c r="F6294">
        <v>6002</v>
      </c>
      <c r="G6294" t="s">
        <v>10</v>
      </c>
      <c r="H6294" s="13">
        <v>450</v>
      </c>
      <c r="I6294" s="1">
        <v>46092</v>
      </c>
      <c r="J6294">
        <v>19138500</v>
      </c>
      <c r="K6294" t="b">
        <v>0</v>
      </c>
      <c r="L6294" s="9">
        <f t="shared" si="668"/>
        <v>61410.390023429361</v>
      </c>
      <c r="M6294" s="19">
        <f t="shared" si="669"/>
        <v>177054.46927006787</v>
      </c>
      <c r="O6294">
        <f t="shared" si="670"/>
        <v>286958.40485496615</v>
      </c>
      <c r="P6294" s="8">
        <f t="shared" si="671"/>
        <v>617659.95286900376</v>
      </c>
      <c r="Q6294" s="18">
        <f t="shared" si="672"/>
        <v>63906.024936635484</v>
      </c>
      <c r="R6294" s="16"/>
    </row>
    <row r="6295" spans="3:18" x14ac:dyDescent="0.35">
      <c r="C6295">
        <f t="shared" si="666"/>
        <v>6.489536797554667E-3</v>
      </c>
      <c r="D6295" s="1">
        <v>46093</v>
      </c>
      <c r="E6295">
        <f t="shared" si="667"/>
        <v>42530</v>
      </c>
      <c r="F6295">
        <v>6003</v>
      </c>
      <c r="G6295" t="s">
        <v>10</v>
      </c>
      <c r="H6295" s="13">
        <v>450</v>
      </c>
      <c r="I6295" s="1">
        <v>46093</v>
      </c>
      <c r="J6295">
        <v>19138950</v>
      </c>
      <c r="K6295" t="b">
        <v>0</v>
      </c>
      <c r="L6295" s="9">
        <f t="shared" si="668"/>
        <v>61479.611503174645</v>
      </c>
      <c r="M6295" s="19">
        <f t="shared" si="669"/>
        <v>177106.64476179986</v>
      </c>
      <c r="O6295">
        <f t="shared" si="670"/>
        <v>286978.71488364757</v>
      </c>
      <c r="P6295" s="8">
        <f t="shared" si="671"/>
        <v>618432.06026463758</v>
      </c>
      <c r="Q6295" s="18">
        <f t="shared" si="672"/>
        <v>63983.530435911925</v>
      </c>
      <c r="R6295" s="16"/>
    </row>
    <row r="6296" spans="3:18" x14ac:dyDescent="0.35">
      <c r="C6296">
        <f t="shared" si="666"/>
        <v>6.4893842138675321E-3</v>
      </c>
      <c r="D6296" s="1">
        <v>46094</v>
      </c>
      <c r="E6296">
        <f t="shared" si="667"/>
        <v>42531</v>
      </c>
      <c r="F6296">
        <v>6004</v>
      </c>
      <c r="G6296" t="s">
        <v>10</v>
      </c>
      <c r="H6296" s="13">
        <v>450</v>
      </c>
      <c r="I6296" s="1">
        <v>46094</v>
      </c>
      <c r="J6296">
        <v>19139400</v>
      </c>
      <c r="K6296" t="b">
        <v>0</v>
      </c>
      <c r="L6296" s="9">
        <f t="shared" si="668"/>
        <v>61548.910825156941</v>
      </c>
      <c r="M6296" s="19">
        <f t="shared" si="669"/>
        <v>177158.83481821668</v>
      </c>
      <c r="O6296">
        <f t="shared" si="670"/>
        <v>286999.02587222162</v>
      </c>
      <c r="P6296" s="8">
        <f t="shared" si="671"/>
        <v>619205.1327635966</v>
      </c>
      <c r="Q6296" s="18">
        <f t="shared" si="672"/>
        <v>64061.12899203704</v>
      </c>
      <c r="R6296" s="16"/>
    </row>
    <row r="6297" spans="3:18" x14ac:dyDescent="0.35">
      <c r="C6297">
        <f t="shared" si="666"/>
        <v>6.4892316373554026E-3</v>
      </c>
      <c r="D6297" s="1">
        <v>46095</v>
      </c>
      <c r="E6297">
        <f t="shared" si="667"/>
        <v>42532</v>
      </c>
      <c r="F6297">
        <v>6005</v>
      </c>
      <c r="G6297" t="s">
        <v>10</v>
      </c>
      <c r="H6297" s="13">
        <v>450</v>
      </c>
      <c r="I6297" s="1">
        <v>46095</v>
      </c>
      <c r="J6297">
        <v>19139850</v>
      </c>
      <c r="K6297" t="b">
        <v>0</v>
      </c>
      <c r="L6297" s="9">
        <f t="shared" si="668"/>
        <v>61618.288076713776</v>
      </c>
      <c r="M6297" s="19">
        <f t="shared" si="669"/>
        <v>177211.03944317065</v>
      </c>
      <c r="O6297">
        <f t="shared" si="670"/>
        <v>287019.33782070695</v>
      </c>
      <c r="P6297" s="8">
        <f t="shared" si="671"/>
        <v>619979.17157228943</v>
      </c>
      <c r="Q6297" s="18">
        <f t="shared" si="672"/>
        <v>64138.820716670096</v>
      </c>
      <c r="R6297" s="16"/>
    </row>
    <row r="6298" spans="3:18" x14ac:dyDescent="0.35">
      <c r="C6298">
        <f t="shared" si="666"/>
        <v>6.4890790680177746E-3</v>
      </c>
      <c r="D6298" s="1">
        <v>46096</v>
      </c>
      <c r="E6298">
        <f t="shared" si="667"/>
        <v>42533</v>
      </c>
      <c r="F6298">
        <v>6006</v>
      </c>
      <c r="G6298" t="s">
        <v>10</v>
      </c>
      <c r="H6298" s="13">
        <v>450</v>
      </c>
      <c r="I6298" s="1">
        <v>46096</v>
      </c>
      <c r="J6298">
        <v>19140300</v>
      </c>
      <c r="K6298" t="b">
        <v>0</v>
      </c>
      <c r="L6298" s="9">
        <f t="shared" si="668"/>
        <v>61687.743345280454</v>
      </c>
      <c r="M6298" s="19">
        <f t="shared" si="669"/>
        <v>177263.25864051512</v>
      </c>
      <c r="O6298">
        <f t="shared" si="670"/>
        <v>287039.65072912839</v>
      </c>
      <c r="P6298" s="8">
        <f t="shared" si="671"/>
        <v>620754.1778986326</v>
      </c>
      <c r="Q6298" s="18">
        <f t="shared" si="672"/>
        <v>64216.605721604363</v>
      </c>
      <c r="R6298" s="16"/>
    </row>
    <row r="6299" spans="3:18" x14ac:dyDescent="0.35">
      <c r="C6299">
        <f t="shared" si="666"/>
        <v>6.4889265058541406E-3</v>
      </c>
      <c r="D6299" s="1">
        <v>46097</v>
      </c>
      <c r="E6299">
        <f t="shared" si="667"/>
        <v>42534</v>
      </c>
      <c r="F6299">
        <v>6007</v>
      </c>
      <c r="G6299" t="s">
        <v>10</v>
      </c>
      <c r="H6299" s="13">
        <v>450</v>
      </c>
      <c r="I6299" s="1">
        <v>46097</v>
      </c>
      <c r="J6299">
        <v>19140750</v>
      </c>
      <c r="K6299" t="b">
        <v>0</v>
      </c>
      <c r="L6299" s="9">
        <f t="shared" si="668"/>
        <v>61757.27671839016</v>
      </c>
      <c r="M6299" s="19">
        <f t="shared" si="669"/>
        <v>177315.49241410437</v>
      </c>
      <c r="O6299">
        <f t="shared" si="670"/>
        <v>287059.96459750866</v>
      </c>
      <c r="P6299" s="8">
        <f t="shared" si="671"/>
        <v>621530.15295205265</v>
      </c>
      <c r="Q6299" s="18">
        <f t="shared" si="672"/>
        <v>64294.484118767279</v>
      </c>
      <c r="R6299" s="16"/>
    </row>
    <row r="6300" spans="3:18" x14ac:dyDescent="0.35">
      <c r="C6300">
        <f t="shared" si="666"/>
        <v>6.4887739508639941E-3</v>
      </c>
      <c r="D6300" s="1">
        <v>46098</v>
      </c>
      <c r="E6300">
        <f t="shared" si="667"/>
        <v>42535</v>
      </c>
      <c r="F6300">
        <v>6008</v>
      </c>
      <c r="G6300" t="s">
        <v>10</v>
      </c>
      <c r="H6300" s="13">
        <v>450</v>
      </c>
      <c r="I6300" s="1">
        <v>46098</v>
      </c>
      <c r="J6300">
        <v>19141200</v>
      </c>
      <c r="K6300" t="b">
        <v>0</v>
      </c>
      <c r="L6300" s="9">
        <f t="shared" si="668"/>
        <v>61826.888283674096</v>
      </c>
      <c r="M6300" s="19">
        <f t="shared" si="669"/>
        <v>177367.74076779361</v>
      </c>
      <c r="O6300">
        <f t="shared" si="670"/>
        <v>287080.27942587063</v>
      </c>
      <c r="P6300" s="8">
        <f t="shared" si="671"/>
        <v>622307.09794348769</v>
      </c>
      <c r="Q6300" s="18">
        <f t="shared" si="672"/>
        <v>64372.456020220598</v>
      </c>
      <c r="R6300" s="16"/>
    </row>
    <row r="6301" spans="3:18" x14ac:dyDescent="0.35">
      <c r="C6301">
        <f t="shared" si="666"/>
        <v>6.4886214030468311E-3</v>
      </c>
      <c r="D6301" s="1">
        <v>46099</v>
      </c>
      <c r="E6301">
        <f t="shared" si="667"/>
        <v>42536</v>
      </c>
      <c r="F6301">
        <v>6009</v>
      </c>
      <c r="G6301" t="s">
        <v>10</v>
      </c>
      <c r="H6301" s="13">
        <v>450</v>
      </c>
      <c r="I6301" s="1">
        <v>46099</v>
      </c>
      <c r="J6301">
        <v>19141650</v>
      </c>
      <c r="K6301" t="b">
        <v>0</v>
      </c>
      <c r="L6301" s="9">
        <f t="shared" si="668"/>
        <v>61896.578128861547</v>
      </c>
      <c r="M6301" s="19">
        <f t="shared" si="669"/>
        <v>177420.00370543907</v>
      </c>
      <c r="O6301">
        <f t="shared" si="670"/>
        <v>287100.59521423694</v>
      </c>
      <c r="P6301" s="8">
        <f t="shared" si="671"/>
        <v>623085.01408538967</v>
      </c>
      <c r="Q6301" s="18">
        <f t="shared" si="672"/>
        <v>64450.521538160567</v>
      </c>
      <c r="R6301" s="16"/>
    </row>
    <row r="6302" spans="3:18" x14ac:dyDescent="0.35">
      <c r="C6302">
        <f t="shared" si="666"/>
        <v>6.4884688624021443E-3</v>
      </c>
      <c r="D6302" s="1">
        <v>46100</v>
      </c>
      <c r="E6302">
        <f t="shared" si="667"/>
        <v>42537</v>
      </c>
      <c r="F6302">
        <v>6010</v>
      </c>
      <c r="G6302" t="s">
        <v>10</v>
      </c>
      <c r="H6302" s="13">
        <v>450</v>
      </c>
      <c r="I6302" s="1">
        <v>46100</v>
      </c>
      <c r="J6302">
        <v>19142100</v>
      </c>
      <c r="K6302" t="b">
        <v>0</v>
      </c>
      <c r="L6302" s="9">
        <f t="shared" si="668"/>
        <v>61966.346341780016</v>
      </c>
      <c r="M6302" s="19">
        <f t="shared" si="669"/>
        <v>177472.28123089793</v>
      </c>
      <c r="O6302">
        <f t="shared" si="670"/>
        <v>287120.91196262848</v>
      </c>
      <c r="P6302" s="8">
        <f t="shared" si="671"/>
        <v>623863.90259172593</v>
      </c>
      <c r="Q6302" s="18">
        <f t="shared" si="672"/>
        <v>64528.680784918091</v>
      </c>
      <c r="R6302" s="16"/>
    </row>
    <row r="6303" spans="3:18" x14ac:dyDescent="0.35">
      <c r="C6303">
        <f t="shared" si="666"/>
        <v>6.488316328929428E-3</v>
      </c>
      <c r="D6303" s="1">
        <v>46101</v>
      </c>
      <c r="E6303">
        <f t="shared" si="667"/>
        <v>42538</v>
      </c>
      <c r="F6303">
        <v>6011</v>
      </c>
      <c r="G6303" t="s">
        <v>10</v>
      </c>
      <c r="H6303" s="13">
        <v>450</v>
      </c>
      <c r="I6303" s="1">
        <v>46101</v>
      </c>
      <c r="J6303">
        <v>19142550</v>
      </c>
      <c r="K6303" t="b">
        <v>0</v>
      </c>
      <c r="L6303" s="9">
        <f t="shared" si="668"/>
        <v>62036.193010355331</v>
      </c>
      <c r="M6303" s="19">
        <f t="shared" si="669"/>
        <v>177524.57334802832</v>
      </c>
      <c r="O6303">
        <f t="shared" si="670"/>
        <v>287141.22967106994</v>
      </c>
      <c r="P6303" s="8">
        <f t="shared" si="671"/>
        <v>624643.76467798126</v>
      </c>
      <c r="Q6303" s="18">
        <f t="shared" si="672"/>
        <v>64606.933872958849</v>
      </c>
      <c r="R6303" s="16"/>
    </row>
    <row r="6304" spans="3:18" x14ac:dyDescent="0.35">
      <c r="C6304">
        <f t="shared" si="666"/>
        <v>6.4881638026281765E-3</v>
      </c>
      <c r="D6304" s="1">
        <v>46102</v>
      </c>
      <c r="E6304">
        <f t="shared" si="667"/>
        <v>42539</v>
      </c>
      <c r="F6304">
        <v>6012</v>
      </c>
      <c r="G6304" t="s">
        <v>10</v>
      </c>
      <c r="H6304" s="13">
        <v>450</v>
      </c>
      <c r="I6304" s="1">
        <v>46102</v>
      </c>
      <c r="J6304">
        <v>19143000</v>
      </c>
      <c r="K6304" t="b">
        <v>0</v>
      </c>
      <c r="L6304" s="9">
        <f t="shared" si="668"/>
        <v>62106.118222611753</v>
      </c>
      <c r="M6304" s="19">
        <f t="shared" si="669"/>
        <v>177576.88006068932</v>
      </c>
      <c r="O6304">
        <f t="shared" si="670"/>
        <v>287161.54833958414</v>
      </c>
      <c r="P6304" s="8">
        <f t="shared" si="671"/>
        <v>625424.60156115994</v>
      </c>
      <c r="Q6304" s="18">
        <f t="shared" si="672"/>
        <v>64685.280914883537</v>
      </c>
      <c r="R6304" s="16"/>
    </row>
    <row r="6305" spans="3:18" x14ac:dyDescent="0.35">
      <c r="C6305">
        <f t="shared" si="666"/>
        <v>6.4880112834978841E-3</v>
      </c>
      <c r="D6305" s="1">
        <v>46103</v>
      </c>
      <c r="E6305">
        <f t="shared" si="667"/>
        <v>42540</v>
      </c>
      <c r="F6305">
        <v>6013</v>
      </c>
      <c r="G6305" t="s">
        <v>10</v>
      </c>
      <c r="H6305" s="13">
        <v>450</v>
      </c>
      <c r="I6305" s="1">
        <v>46103</v>
      </c>
      <c r="J6305">
        <v>19143450</v>
      </c>
      <c r="K6305" t="b">
        <v>0</v>
      </c>
      <c r="L6305" s="9">
        <f t="shared" si="668"/>
        <v>62176.122066672084</v>
      </c>
      <c r="M6305" s="19">
        <f t="shared" si="669"/>
        <v>177629.20137274105</v>
      </c>
      <c r="O6305">
        <f t="shared" si="670"/>
        <v>287181.8679681939</v>
      </c>
      <c r="P6305" s="8">
        <f t="shared" si="671"/>
        <v>626206.41445978731</v>
      </c>
      <c r="Q6305" s="18">
        <f t="shared" si="672"/>
        <v>64763.722023427952</v>
      </c>
      <c r="R6305" s="16"/>
    </row>
    <row r="6306" spans="3:18" x14ac:dyDescent="0.35">
      <c r="C6306">
        <f t="shared" si="666"/>
        <v>6.4878587715380453E-3</v>
      </c>
      <c r="D6306" s="1">
        <v>46104</v>
      </c>
      <c r="E6306">
        <f t="shared" si="667"/>
        <v>42541</v>
      </c>
      <c r="F6306">
        <v>6014</v>
      </c>
      <c r="G6306" t="s">
        <v>10</v>
      </c>
      <c r="H6306" s="13">
        <v>450</v>
      </c>
      <c r="I6306" s="1">
        <v>46104</v>
      </c>
      <c r="J6306">
        <v>19143900</v>
      </c>
      <c r="K6306" t="b">
        <v>0</v>
      </c>
      <c r="L6306" s="9">
        <f t="shared" si="668"/>
        <v>62246.204630757784</v>
      </c>
      <c r="M6306" s="19">
        <f t="shared" si="669"/>
        <v>177681.53728804455</v>
      </c>
      <c r="O6306">
        <f t="shared" si="670"/>
        <v>287202.18855691992</v>
      </c>
      <c r="P6306" s="8">
        <f t="shared" si="671"/>
        <v>626989.20459391188</v>
      </c>
      <c r="Q6306" s="18">
        <f t="shared" si="672"/>
        <v>64842.257311463189</v>
      </c>
      <c r="R6306" s="16"/>
    </row>
    <row r="6307" spans="3:18" x14ac:dyDescent="0.35">
      <c r="C6307">
        <f t="shared" si="666"/>
        <v>6.487706266748155E-3</v>
      </c>
      <c r="D6307" s="1">
        <v>46105</v>
      </c>
      <c r="E6307">
        <f t="shared" si="667"/>
        <v>42542</v>
      </c>
      <c r="F6307">
        <v>6015</v>
      </c>
      <c r="G6307" t="s">
        <v>10</v>
      </c>
      <c r="H6307" s="13">
        <v>450</v>
      </c>
      <c r="I6307" s="1">
        <v>46105</v>
      </c>
      <c r="J6307">
        <v>19144350</v>
      </c>
      <c r="K6307" t="b">
        <v>0</v>
      </c>
      <c r="L6307" s="9">
        <f t="shared" si="668"/>
        <v>62316.366003189069</v>
      </c>
      <c r="M6307" s="19">
        <f t="shared" si="669"/>
        <v>177733.88781046181</v>
      </c>
      <c r="O6307">
        <f t="shared" si="670"/>
        <v>287222.51010578912</v>
      </c>
      <c r="P6307" s="8">
        <f t="shared" si="671"/>
        <v>627772.97318510723</v>
      </c>
      <c r="Q6307" s="18">
        <f t="shared" si="672"/>
        <v>64920.886891995797</v>
      </c>
      <c r="R6307" s="16"/>
    </row>
    <row r="6308" spans="3:18" x14ac:dyDescent="0.35">
      <c r="C6308">
        <f t="shared" si="666"/>
        <v>6.487553769127706E-3</v>
      </c>
      <c r="D6308" s="1">
        <v>46106</v>
      </c>
      <c r="E6308">
        <f t="shared" si="667"/>
        <v>42543</v>
      </c>
      <c r="F6308">
        <v>6016</v>
      </c>
      <c r="G6308" t="s">
        <v>10</v>
      </c>
      <c r="H6308" s="13">
        <v>450</v>
      </c>
      <c r="I6308" s="1">
        <v>46106</v>
      </c>
      <c r="J6308">
        <v>19144800</v>
      </c>
      <c r="K6308" t="b">
        <v>0</v>
      </c>
      <c r="L6308" s="9">
        <f t="shared" si="668"/>
        <v>62386.606272385041</v>
      </c>
      <c r="M6308" s="19">
        <f t="shared" si="669"/>
        <v>177786.25294385586</v>
      </c>
      <c r="O6308">
        <f t="shared" si="670"/>
        <v>287242.8326148201</v>
      </c>
      <c r="P6308" s="8">
        <f t="shared" si="671"/>
        <v>628557.72145647381</v>
      </c>
      <c r="Q6308" s="18">
        <f t="shared" si="672"/>
        <v>64999.610878167972</v>
      </c>
      <c r="R6308" s="16"/>
    </row>
    <row r="6309" spans="3:18" x14ac:dyDescent="0.35">
      <c r="C6309">
        <f t="shared" si="666"/>
        <v>6.4874012786761944E-3</v>
      </c>
      <c r="D6309" s="1">
        <v>46107</v>
      </c>
      <c r="E6309">
        <f t="shared" si="667"/>
        <v>42544</v>
      </c>
      <c r="F6309">
        <v>6017</v>
      </c>
      <c r="G6309" t="s">
        <v>10</v>
      </c>
      <c r="H6309" s="13">
        <v>450</v>
      </c>
      <c r="I6309" s="1">
        <v>46107</v>
      </c>
      <c r="J6309">
        <v>19145250</v>
      </c>
      <c r="K6309" t="b">
        <v>0</v>
      </c>
      <c r="L6309" s="9">
        <f t="shared" si="668"/>
        <v>62456.925526863764</v>
      </c>
      <c r="M6309" s="19">
        <f t="shared" si="669"/>
        <v>177838.63269209058</v>
      </c>
      <c r="O6309">
        <f t="shared" si="670"/>
        <v>287263.15608403779</v>
      </c>
      <c r="P6309" s="8">
        <f t="shared" si="671"/>
        <v>629343.45063264098</v>
      </c>
      <c r="Q6309" s="18">
        <f t="shared" si="672"/>
        <v>65078.429383257666</v>
      </c>
      <c r="R6309" s="16"/>
    </row>
    <row r="6310" spans="3:18" x14ac:dyDescent="0.35">
      <c r="C6310">
        <f t="shared" si="666"/>
        <v>6.4872487953931135E-3</v>
      </c>
      <c r="D6310" s="1">
        <v>46108</v>
      </c>
      <c r="E6310">
        <f t="shared" si="667"/>
        <v>42545</v>
      </c>
      <c r="F6310">
        <v>6018</v>
      </c>
      <c r="G6310" t="s">
        <v>10</v>
      </c>
      <c r="H6310" s="13">
        <v>450</v>
      </c>
      <c r="I6310" s="1">
        <v>46108</v>
      </c>
      <c r="J6310">
        <v>19145700</v>
      </c>
      <c r="K6310" t="b">
        <v>0</v>
      </c>
      <c r="L6310" s="9">
        <f t="shared" si="668"/>
        <v>62527.32385524243</v>
      </c>
      <c r="M6310" s="19">
        <f t="shared" si="669"/>
        <v>177891.02705903098</v>
      </c>
      <c r="O6310">
        <f t="shared" si="670"/>
        <v>287283.48051346495</v>
      </c>
      <c r="P6310" s="8">
        <f t="shared" si="671"/>
        <v>630130.1619397687</v>
      </c>
      <c r="Q6310" s="18">
        <f t="shared" si="672"/>
        <v>65157.342520678765</v>
      </c>
      <c r="R6310" s="16"/>
    </row>
    <row r="6311" spans="3:18" x14ac:dyDescent="0.35">
      <c r="C6311">
        <f t="shared" ref="C6311:C6374" si="673">276/E6311</f>
        <v>6.4870963192779577E-3</v>
      </c>
      <c r="D6311" s="1">
        <v>46109</v>
      </c>
      <c r="E6311">
        <f t="shared" ref="E6311:E6374" si="674">1/(H6311/J6310)</f>
        <v>42546</v>
      </c>
      <c r="F6311">
        <v>6019</v>
      </c>
      <c r="G6311" t="s">
        <v>10</v>
      </c>
      <c r="H6311" s="13">
        <v>450</v>
      </c>
      <c r="I6311" s="1">
        <v>46109</v>
      </c>
      <c r="J6311">
        <v>19146150</v>
      </c>
      <c r="K6311" t="b">
        <v>0</v>
      </c>
      <c r="L6311" s="9">
        <f t="shared" ref="L6311:M6374" si="675">L6310*(1+$L$12*276/E6311+$L$13)</f>
        <v>62597.801346237407</v>
      </c>
      <c r="M6311" s="19">
        <f t="shared" ref="M6311:M6374" si="676">M6310*(1+$M$12*276/E6311+$M$13)</f>
        <v>177943.43604854291</v>
      </c>
      <c r="O6311">
        <f t="shared" ref="O6311:O6374" si="677">$O$12*EXP($O$13*LN(E6311)+14.62)</f>
        <v>287303.80590312433</v>
      </c>
      <c r="P6311" s="8">
        <f t="shared" ref="P6311:P6374" si="678">P6310*(1+$P$14+$P$12*(1-$P$13)^F6311)</f>
        <v>630917.85660554981</v>
      </c>
      <c r="Q6311" s="18">
        <f t="shared" ref="Q6311:Q6374" si="679">Q6310*(1+$Q$14+$Q$12*(1-$Q$13)^F6311)</f>
        <v>65236.350403981298</v>
      </c>
      <c r="R6311" s="16"/>
    </row>
    <row r="6312" spans="3:18" x14ac:dyDescent="0.35">
      <c r="C6312">
        <f t="shared" si="673"/>
        <v>6.4869438503302231E-3</v>
      </c>
      <c r="D6312" s="1">
        <v>46110</v>
      </c>
      <c r="E6312">
        <f t="shared" si="674"/>
        <v>42547</v>
      </c>
      <c r="F6312">
        <v>6020</v>
      </c>
      <c r="G6312" t="s">
        <v>10</v>
      </c>
      <c r="H6312" s="13">
        <v>450</v>
      </c>
      <c r="I6312" s="1">
        <v>46110</v>
      </c>
      <c r="J6312">
        <v>19146600</v>
      </c>
      <c r="K6312" t="b">
        <v>0</v>
      </c>
      <c r="L6312" s="9">
        <f t="shared" si="675"/>
        <v>62668.35808866439</v>
      </c>
      <c r="M6312" s="19">
        <f t="shared" si="676"/>
        <v>177995.85966449321</v>
      </c>
      <c r="O6312">
        <f t="shared" si="677"/>
        <v>287324.13225303678</v>
      </c>
      <c r="P6312" s="8">
        <f t="shared" si="678"/>
        <v>631706.5358592117</v>
      </c>
      <c r="Q6312" s="18">
        <f t="shared" si="679"/>
        <v>65315.453146851549</v>
      </c>
      <c r="R6312" s="16"/>
    </row>
    <row r="6313" spans="3:18" x14ac:dyDescent="0.35">
      <c r="C6313">
        <f t="shared" si="673"/>
        <v>6.4867913885494032E-3</v>
      </c>
      <c r="D6313" s="1">
        <v>46111</v>
      </c>
      <c r="E6313">
        <f t="shared" si="674"/>
        <v>42548</v>
      </c>
      <c r="F6313">
        <v>6021</v>
      </c>
      <c r="G6313" t="s">
        <v>10</v>
      </c>
      <c r="H6313" s="13">
        <v>450</v>
      </c>
      <c r="I6313" s="1">
        <v>46111</v>
      </c>
      <c r="J6313">
        <v>19147050</v>
      </c>
      <c r="K6313" t="b">
        <v>0</v>
      </c>
      <c r="L6313" s="9">
        <f t="shared" si="675"/>
        <v>62738.994171438499</v>
      </c>
      <c r="M6313" s="19">
        <f t="shared" si="676"/>
        <v>178048.29791074974</v>
      </c>
      <c r="O6313">
        <f t="shared" si="677"/>
        <v>287344.45956322906</v>
      </c>
      <c r="P6313" s="8">
        <f t="shared" si="678"/>
        <v>632496.20093151811</v>
      </c>
      <c r="Q6313" s="18">
        <f t="shared" si="679"/>
        <v>65394.650863112234</v>
      </c>
      <c r="R6313" s="16"/>
    </row>
    <row r="6314" spans="3:18" x14ac:dyDescent="0.35">
      <c r="C6314">
        <f t="shared" si="673"/>
        <v>6.486638933934993E-3</v>
      </c>
      <c r="D6314" s="1">
        <v>46112</v>
      </c>
      <c r="E6314">
        <f t="shared" si="674"/>
        <v>42549</v>
      </c>
      <c r="F6314">
        <v>6022</v>
      </c>
      <c r="G6314" t="s">
        <v>10</v>
      </c>
      <c r="H6314" s="13">
        <v>450</v>
      </c>
      <c r="I6314" s="1">
        <v>46112</v>
      </c>
      <c r="J6314">
        <v>19147500</v>
      </c>
      <c r="K6314" t="b">
        <v>0</v>
      </c>
      <c r="L6314" s="9">
        <f t="shared" si="675"/>
        <v>62809.709683574394</v>
      </c>
      <c r="M6314" s="19">
        <f t="shared" si="676"/>
        <v>178100.75079118129</v>
      </c>
      <c r="O6314">
        <f t="shared" si="677"/>
        <v>287364.78783372196</v>
      </c>
      <c r="P6314" s="8">
        <f t="shared" si="678"/>
        <v>633286.85305477143</v>
      </c>
      <c r="Q6314" s="18">
        <f t="shared" si="679"/>
        <v>65473.943666722669</v>
      </c>
      <c r="R6314" s="16"/>
    </row>
    <row r="6315" spans="3:18" x14ac:dyDescent="0.35">
      <c r="C6315">
        <f t="shared" si="673"/>
        <v>6.4864864864864862E-3</v>
      </c>
      <c r="D6315" s="1">
        <v>46113</v>
      </c>
      <c r="E6315">
        <f t="shared" si="674"/>
        <v>42550</v>
      </c>
      <c r="F6315">
        <v>6023</v>
      </c>
      <c r="G6315" t="s">
        <v>10</v>
      </c>
      <c r="H6315" s="13">
        <v>450</v>
      </c>
      <c r="I6315" s="1">
        <v>46113</v>
      </c>
      <c r="J6315">
        <v>19147950</v>
      </c>
      <c r="K6315" t="b">
        <v>0</v>
      </c>
      <c r="L6315" s="9">
        <f t="shared" si="675"/>
        <v>62880.504714186376</v>
      </c>
      <c r="M6315" s="19">
        <f t="shared" si="676"/>
        <v>178153.21830965762</v>
      </c>
      <c r="O6315">
        <f t="shared" si="677"/>
        <v>287385.11706453626</v>
      </c>
      <c r="P6315" s="8">
        <f t="shared" si="678"/>
        <v>634078.49346281437</v>
      </c>
      <c r="Q6315" s="18">
        <f t="shared" si="679"/>
        <v>65553.331671778942</v>
      </c>
      <c r="R6315" s="16"/>
    </row>
    <row r="6316" spans="3:18" x14ac:dyDescent="0.35">
      <c r="C6316">
        <f t="shared" si="673"/>
        <v>6.4863340462033795E-3</v>
      </c>
      <c r="D6316" s="1">
        <v>46114</v>
      </c>
      <c r="E6316">
        <f t="shared" si="674"/>
        <v>42551</v>
      </c>
      <c r="F6316">
        <v>6024</v>
      </c>
      <c r="G6316" t="s">
        <v>10</v>
      </c>
      <c r="H6316" s="13">
        <v>450</v>
      </c>
      <c r="I6316" s="1">
        <v>46114</v>
      </c>
      <c r="J6316">
        <v>19148400</v>
      </c>
      <c r="K6316" t="b">
        <v>0</v>
      </c>
      <c r="L6316" s="9">
        <f t="shared" si="675"/>
        <v>62951.379352488526</v>
      </c>
      <c r="M6316" s="19">
        <f t="shared" si="676"/>
        <v>178205.70047004946</v>
      </c>
      <c r="O6316">
        <f t="shared" si="677"/>
        <v>287405.44725569687</v>
      </c>
      <c r="P6316" s="8">
        <f t="shared" si="678"/>
        <v>634871.12339103164</v>
      </c>
      <c r="Q6316" s="18">
        <f t="shared" si="679"/>
        <v>65632.814992514046</v>
      </c>
      <c r="R6316" s="16"/>
    </row>
    <row r="6317" spans="3:18" x14ac:dyDescent="0.35">
      <c r="C6317">
        <f t="shared" si="673"/>
        <v>6.4861816130851666E-3</v>
      </c>
      <c r="D6317" s="1">
        <v>46115</v>
      </c>
      <c r="E6317">
        <f t="shared" si="674"/>
        <v>42552</v>
      </c>
      <c r="F6317">
        <v>6025</v>
      </c>
      <c r="G6317" t="s">
        <v>10</v>
      </c>
      <c r="H6317" s="13">
        <v>450</v>
      </c>
      <c r="I6317" s="1">
        <v>46115</v>
      </c>
      <c r="J6317">
        <v>19148850</v>
      </c>
      <c r="K6317" t="b">
        <v>0</v>
      </c>
      <c r="L6317" s="9">
        <f t="shared" si="675"/>
        <v>63022.333687794795</v>
      </c>
      <c r="M6317" s="19">
        <f t="shared" si="676"/>
        <v>178258.19727622851</v>
      </c>
      <c r="O6317">
        <f t="shared" si="677"/>
        <v>287425.77840722445</v>
      </c>
      <c r="P6317" s="8">
        <f t="shared" si="678"/>
        <v>635664.74407635257</v>
      </c>
      <c r="Q6317" s="18">
        <f t="shared" si="679"/>
        <v>65712.393743298089</v>
      </c>
      <c r="R6317" s="16"/>
    </row>
    <row r="6318" spans="3:18" x14ac:dyDescent="0.35">
      <c r="C6318">
        <f t="shared" si="673"/>
        <v>6.4860291871313425E-3</v>
      </c>
      <c r="D6318" s="1">
        <v>46116</v>
      </c>
      <c r="E6318">
        <f t="shared" si="674"/>
        <v>42553</v>
      </c>
      <c r="F6318">
        <v>6026</v>
      </c>
      <c r="G6318" t="s">
        <v>10</v>
      </c>
      <c r="H6318" s="13">
        <v>450</v>
      </c>
      <c r="I6318" s="1">
        <v>46116</v>
      </c>
      <c r="J6318">
        <v>19149300</v>
      </c>
      <c r="K6318" t="b">
        <v>0</v>
      </c>
      <c r="L6318" s="9">
        <f t="shared" si="675"/>
        <v>63093.367809519084</v>
      </c>
      <c r="M6318" s="19">
        <f t="shared" si="676"/>
        <v>178310.70873206749</v>
      </c>
      <c r="O6318">
        <f t="shared" si="677"/>
        <v>287446.11051914585</v>
      </c>
      <c r="P6318" s="8">
        <f t="shared" si="678"/>
        <v>636459.35675725236</v>
      </c>
      <c r="Q6318" s="18">
        <f t="shared" si="679"/>
        <v>65792.068038638419</v>
      </c>
      <c r="R6318" s="16"/>
    </row>
    <row r="6319" spans="3:18" x14ac:dyDescent="0.35">
      <c r="C6319">
        <f t="shared" si="673"/>
        <v>6.4858767683414016E-3</v>
      </c>
      <c r="D6319" s="1">
        <v>46117</v>
      </c>
      <c r="E6319">
        <f t="shared" si="674"/>
        <v>42554</v>
      </c>
      <c r="F6319">
        <v>6027</v>
      </c>
      <c r="G6319" t="s">
        <v>10</v>
      </c>
      <c r="H6319" s="13">
        <v>450</v>
      </c>
      <c r="I6319" s="1">
        <v>46117</v>
      </c>
      <c r="J6319">
        <v>19149750</v>
      </c>
      <c r="K6319" t="b">
        <v>0</v>
      </c>
      <c r="L6319" s="9">
        <f t="shared" si="675"/>
        <v>63164.481807175442</v>
      </c>
      <c r="M6319" s="19">
        <f t="shared" si="676"/>
        <v>178363.23484144005</v>
      </c>
      <c r="O6319">
        <f t="shared" si="677"/>
        <v>287466.44359147985</v>
      </c>
      <c r="P6319" s="8">
        <f t="shared" si="678"/>
        <v>637254.9626737542</v>
      </c>
      <c r="Q6319" s="18">
        <f t="shared" si="679"/>
        <v>65871.837993179812</v>
      </c>
      <c r="R6319" s="16"/>
    </row>
    <row r="6320" spans="3:18" x14ac:dyDescent="0.35">
      <c r="C6320">
        <f t="shared" si="673"/>
        <v>6.48572435671484E-3</v>
      </c>
      <c r="D6320" s="1">
        <v>46118</v>
      </c>
      <c r="E6320">
        <f t="shared" si="674"/>
        <v>42555</v>
      </c>
      <c r="F6320">
        <v>6028</v>
      </c>
      <c r="G6320" t="s">
        <v>10</v>
      </c>
      <c r="H6320" s="13">
        <v>450</v>
      </c>
      <c r="I6320" s="1">
        <v>46118</v>
      </c>
      <c r="J6320">
        <v>19150200</v>
      </c>
      <c r="K6320" t="b">
        <v>0</v>
      </c>
      <c r="L6320" s="9">
        <f t="shared" si="675"/>
        <v>63235.675770378075</v>
      </c>
      <c r="M6320" s="19">
        <f t="shared" si="676"/>
        <v>178415.77560822081</v>
      </c>
      <c r="O6320">
        <f t="shared" si="677"/>
        <v>287486.77762425342</v>
      </c>
      <c r="P6320" s="8">
        <f t="shared" si="678"/>
        <v>638051.56306743156</v>
      </c>
      <c r="Q6320" s="18">
        <f t="shared" si="679"/>
        <v>65951.703721704645</v>
      </c>
      <c r="R6320" s="16"/>
    </row>
    <row r="6321" spans="3:18" x14ac:dyDescent="0.35">
      <c r="C6321">
        <f t="shared" si="673"/>
        <v>6.4855719522511511E-3</v>
      </c>
      <c r="D6321" s="1">
        <v>46119</v>
      </c>
      <c r="E6321">
        <f t="shared" si="674"/>
        <v>42556</v>
      </c>
      <c r="F6321">
        <v>6029</v>
      </c>
      <c r="G6321" t="s">
        <v>10</v>
      </c>
      <c r="H6321" s="13">
        <v>450</v>
      </c>
      <c r="I6321" s="1">
        <v>46119</v>
      </c>
      <c r="J6321">
        <v>19150650</v>
      </c>
      <c r="K6321" t="b">
        <v>0</v>
      </c>
      <c r="L6321" s="9">
        <f t="shared" si="675"/>
        <v>63306.949788841543</v>
      </c>
      <c r="M6321" s="19">
        <f t="shared" si="676"/>
        <v>178468.33103628532</v>
      </c>
      <c r="O6321">
        <f t="shared" si="677"/>
        <v>287507.11261748517</v>
      </c>
      <c r="P6321" s="8">
        <f t="shared" si="678"/>
        <v>638849.15918140952</v>
      </c>
      <c r="Q6321" s="18">
        <f t="shared" si="679"/>
        <v>66031.665339133004</v>
      </c>
      <c r="R6321" s="16"/>
    </row>
    <row r="6322" spans="3:18" x14ac:dyDescent="0.35">
      <c r="C6322">
        <f t="shared" si="673"/>
        <v>6.4854195549498318E-3</v>
      </c>
      <c r="D6322" s="1">
        <v>46120</v>
      </c>
      <c r="E6322">
        <f t="shared" si="674"/>
        <v>42557</v>
      </c>
      <c r="F6322">
        <v>6030</v>
      </c>
      <c r="G6322" t="s">
        <v>10</v>
      </c>
      <c r="H6322" s="13">
        <v>450</v>
      </c>
      <c r="I6322" s="1">
        <v>46120</v>
      </c>
      <c r="J6322">
        <v>19151100</v>
      </c>
      <c r="K6322" t="b">
        <v>0</v>
      </c>
      <c r="L6322" s="9">
        <f t="shared" si="675"/>
        <v>63378.303952380826</v>
      </c>
      <c r="M6322" s="19">
        <f t="shared" si="676"/>
        <v>178520.9011295102</v>
      </c>
      <c r="O6322">
        <f t="shared" si="677"/>
        <v>287527.44857119996</v>
      </c>
      <c r="P6322" s="8">
        <f t="shared" si="678"/>
        <v>639647.75226036739</v>
      </c>
      <c r="Q6322" s="18">
        <f t="shared" si="679"/>
        <v>66111.722960522937</v>
      </c>
      <c r="R6322" s="16"/>
    </row>
    <row r="6323" spans="3:18" x14ac:dyDescent="0.35">
      <c r="C6323">
        <f t="shared" si="673"/>
        <v>6.4852671648103766E-3</v>
      </c>
      <c r="D6323" s="1">
        <v>46121</v>
      </c>
      <c r="E6323">
        <f t="shared" si="674"/>
        <v>42558</v>
      </c>
      <c r="F6323">
        <v>6031</v>
      </c>
      <c r="G6323" t="s">
        <v>10</v>
      </c>
      <c r="H6323" s="13">
        <v>450</v>
      </c>
      <c r="I6323" s="1">
        <v>46121</v>
      </c>
      <c r="J6323">
        <v>19151550</v>
      </c>
      <c r="K6323" t="b">
        <v>0</v>
      </c>
      <c r="L6323" s="9">
        <f t="shared" si="675"/>
        <v>63449.738350911437</v>
      </c>
      <c r="M6323" s="19">
        <f t="shared" si="676"/>
        <v>178573.48589177296</v>
      </c>
      <c r="O6323">
        <f t="shared" si="677"/>
        <v>287547.78548542067</v>
      </c>
      <c r="P6323" s="8">
        <f t="shared" si="678"/>
        <v>640447.34355054004</v>
      </c>
      <c r="Q6323" s="18">
        <f t="shared" si="679"/>
        <v>66191.87670107052</v>
      </c>
      <c r="R6323" s="16"/>
    </row>
    <row r="6324" spans="3:18" x14ac:dyDescent="0.35">
      <c r="C6324">
        <f t="shared" si="673"/>
        <v>6.4851147818322796E-3</v>
      </c>
      <c r="D6324" s="1">
        <v>46122</v>
      </c>
      <c r="E6324">
        <f t="shared" si="674"/>
        <v>42559</v>
      </c>
      <c r="F6324">
        <v>6032</v>
      </c>
      <c r="G6324" t="s">
        <v>10</v>
      </c>
      <c r="H6324" s="13">
        <v>450</v>
      </c>
      <c r="I6324" s="1">
        <v>46122</v>
      </c>
      <c r="J6324">
        <v>19152000</v>
      </c>
      <c r="K6324" t="b">
        <v>0</v>
      </c>
      <c r="L6324" s="9">
        <f t="shared" si="675"/>
        <v>63521.25307444956</v>
      </c>
      <c r="M6324" s="19">
        <f t="shared" si="676"/>
        <v>178626.0853269521</v>
      </c>
      <c r="O6324">
        <f t="shared" si="677"/>
        <v>287568.12336016999</v>
      </c>
      <c r="P6324" s="8">
        <f t="shared" si="678"/>
        <v>641247.93429972022</v>
      </c>
      <c r="Q6324" s="18">
        <f t="shared" si="679"/>
        <v>66272.126676110143</v>
      </c>
      <c r="R6324" s="16"/>
    </row>
    <row r="6325" spans="3:18" x14ac:dyDescent="0.35">
      <c r="C6325">
        <f t="shared" si="673"/>
        <v>6.4849624060150379E-3</v>
      </c>
      <c r="D6325" s="1">
        <v>46123</v>
      </c>
      <c r="E6325">
        <f t="shared" si="674"/>
        <v>42560</v>
      </c>
      <c r="F6325">
        <v>6033</v>
      </c>
      <c r="G6325" t="s">
        <v>10</v>
      </c>
      <c r="H6325" s="13">
        <v>450</v>
      </c>
      <c r="I6325" s="1">
        <v>46123</v>
      </c>
      <c r="J6325">
        <v>19152450</v>
      </c>
      <c r="K6325" t="b">
        <v>0</v>
      </c>
      <c r="L6325" s="9">
        <f t="shared" si="675"/>
        <v>63592.848213112156</v>
      </c>
      <c r="M6325" s="19">
        <f t="shared" si="676"/>
        <v>178678.69943892714</v>
      </c>
      <c r="O6325">
        <f t="shared" si="677"/>
        <v>287588.46219546883</v>
      </c>
      <c r="P6325" s="8">
        <f t="shared" si="678"/>
        <v>642049.52575726039</v>
      </c>
      <c r="Q6325" s="18">
        <f t="shared" si="679"/>
        <v>66352.473001114544</v>
      </c>
      <c r="R6325" s="16"/>
    </row>
    <row r="6326" spans="3:18" x14ac:dyDescent="0.35">
      <c r="C6326">
        <f t="shared" si="673"/>
        <v>6.4848100373581449E-3</v>
      </c>
      <c r="D6326" s="1">
        <v>46124</v>
      </c>
      <c r="E6326">
        <f t="shared" si="674"/>
        <v>42561</v>
      </c>
      <c r="F6326">
        <v>6034</v>
      </c>
      <c r="G6326" t="s">
        <v>10</v>
      </c>
      <c r="H6326" s="13">
        <v>450</v>
      </c>
      <c r="I6326" s="1">
        <v>46124</v>
      </c>
      <c r="J6326">
        <v>19152900</v>
      </c>
      <c r="K6326" t="b">
        <v>0</v>
      </c>
      <c r="L6326" s="9">
        <f t="shared" si="675"/>
        <v>63664.523857117034</v>
      </c>
      <c r="M6326" s="19">
        <f t="shared" si="676"/>
        <v>178731.32823157852</v>
      </c>
      <c r="O6326">
        <f t="shared" si="677"/>
        <v>287608.80199134396</v>
      </c>
      <c r="P6326" s="8">
        <f t="shared" si="678"/>
        <v>642852.11917407461</v>
      </c>
      <c r="Q6326" s="18">
        <f t="shared" si="679"/>
        <v>66432.915791695094</v>
      </c>
      <c r="R6326" s="16"/>
    </row>
    <row r="6327" spans="3:18" x14ac:dyDescent="0.35">
      <c r="C6327">
        <f t="shared" si="673"/>
        <v>6.4846576758610967E-3</v>
      </c>
      <c r="D6327" s="1">
        <v>46125</v>
      </c>
      <c r="E6327">
        <f t="shared" si="674"/>
        <v>42562</v>
      </c>
      <c r="F6327">
        <v>6035</v>
      </c>
      <c r="G6327" t="s">
        <v>10</v>
      </c>
      <c r="H6327" s="13">
        <v>450</v>
      </c>
      <c r="I6327" s="1">
        <v>46125</v>
      </c>
      <c r="J6327">
        <v>19153350</v>
      </c>
      <c r="K6327" t="b">
        <v>0</v>
      </c>
      <c r="L6327" s="9">
        <f t="shared" si="675"/>
        <v>63736.280096783026</v>
      </c>
      <c r="M6327" s="19">
        <f t="shared" si="676"/>
        <v>178783.97170878769</v>
      </c>
      <c r="O6327">
        <f t="shared" si="677"/>
        <v>287629.14274781424</v>
      </c>
      <c r="P6327" s="8">
        <f t="shared" si="678"/>
        <v>643655.71580264065</v>
      </c>
      <c r="Q6327" s="18">
        <f t="shared" si="679"/>
        <v>66513.455163601859</v>
      </c>
      <c r="R6327" s="16"/>
    </row>
    <row r="6328" spans="3:18" x14ac:dyDescent="0.35">
      <c r="C6328">
        <f t="shared" si="673"/>
        <v>6.4845053215233884E-3</v>
      </c>
      <c r="D6328" s="1">
        <v>46126</v>
      </c>
      <c r="E6328">
        <f t="shared" si="674"/>
        <v>42563</v>
      </c>
      <c r="F6328">
        <v>6036</v>
      </c>
      <c r="G6328" t="s">
        <v>10</v>
      </c>
      <c r="H6328" s="13">
        <v>450</v>
      </c>
      <c r="I6328" s="1">
        <v>46126</v>
      </c>
      <c r="J6328">
        <v>19153800</v>
      </c>
      <c r="K6328" t="b">
        <v>0</v>
      </c>
      <c r="L6328" s="9">
        <f t="shared" si="675"/>
        <v>63808.117022530052</v>
      </c>
      <c r="M6328" s="19">
        <f t="shared" si="676"/>
        <v>178836.62987443703</v>
      </c>
      <c r="O6328">
        <f t="shared" si="677"/>
        <v>287649.48446490447</v>
      </c>
      <c r="P6328" s="8">
        <f t="shared" si="678"/>
        <v>644460.3168970017</v>
      </c>
      <c r="Q6328" s="18">
        <f t="shared" si="679"/>
        <v>66594.091232723847</v>
      </c>
      <c r="R6328" s="16"/>
    </row>
    <row r="6329" spans="3:18" x14ac:dyDescent="0.35">
      <c r="C6329">
        <f t="shared" si="673"/>
        <v>6.4843529743445162E-3</v>
      </c>
      <c r="D6329" s="1">
        <v>46127</v>
      </c>
      <c r="E6329">
        <f t="shared" si="674"/>
        <v>42564</v>
      </c>
      <c r="F6329">
        <v>6037</v>
      </c>
      <c r="G6329" t="s">
        <v>10</v>
      </c>
      <c r="H6329" s="13">
        <v>450</v>
      </c>
      <c r="I6329" s="1">
        <v>46127</v>
      </c>
      <c r="J6329">
        <v>19154250</v>
      </c>
      <c r="K6329" t="b">
        <v>0</v>
      </c>
      <c r="L6329" s="9">
        <f t="shared" si="675"/>
        <v>63880.034724879253</v>
      </c>
      <c r="M6329" s="19">
        <f t="shared" si="676"/>
        <v>178889.30273240991</v>
      </c>
      <c r="O6329">
        <f t="shared" si="677"/>
        <v>287669.82714263542</v>
      </c>
      <c r="P6329" s="8">
        <f t="shared" si="678"/>
        <v>645265.92371276859</v>
      </c>
      <c r="Q6329" s="18">
        <f t="shared" si="679"/>
        <v>66674.824115089141</v>
      </c>
      <c r="R6329" s="16"/>
    </row>
    <row r="6330" spans="3:18" x14ac:dyDescent="0.35">
      <c r="C6330">
        <f t="shared" si="673"/>
        <v>6.4842006343239752E-3</v>
      </c>
      <c r="D6330" s="1">
        <v>46128</v>
      </c>
      <c r="E6330">
        <f t="shared" si="674"/>
        <v>42565</v>
      </c>
      <c r="F6330">
        <v>6038</v>
      </c>
      <c r="G6330" t="s">
        <v>10</v>
      </c>
      <c r="H6330" s="13">
        <v>450</v>
      </c>
      <c r="I6330" s="1">
        <v>46128</v>
      </c>
      <c r="J6330">
        <v>19154700</v>
      </c>
      <c r="K6330" t="b">
        <v>0</v>
      </c>
      <c r="L6330" s="9">
        <f t="shared" si="675"/>
        <v>63952.033294453133</v>
      </c>
      <c r="M6330" s="19">
        <f t="shared" si="676"/>
        <v>178941.99028659068</v>
      </c>
      <c r="O6330">
        <f t="shared" si="677"/>
        <v>287690.17078103399</v>
      </c>
      <c r="P6330" s="8">
        <f t="shared" si="678"/>
        <v>646072.53750712157</v>
      </c>
      <c r="Q6330" s="18">
        <f t="shared" si="679"/>
        <v>66755.653926865081</v>
      </c>
      <c r="R6330" s="16"/>
    </row>
    <row r="6331" spans="3:18" x14ac:dyDescent="0.35">
      <c r="C6331">
        <f t="shared" si="673"/>
        <v>6.4840483014612605E-3</v>
      </c>
      <c r="D6331" s="1">
        <v>46129</v>
      </c>
      <c r="E6331">
        <f t="shared" si="674"/>
        <v>42566</v>
      </c>
      <c r="F6331">
        <v>6039</v>
      </c>
      <c r="G6331" t="s">
        <v>10</v>
      </c>
      <c r="H6331" s="13">
        <v>450</v>
      </c>
      <c r="I6331" s="1">
        <v>46129</v>
      </c>
      <c r="J6331">
        <v>19155150</v>
      </c>
      <c r="K6331" t="b">
        <v>0</v>
      </c>
      <c r="L6331" s="9">
        <f t="shared" si="675"/>
        <v>64024.112821975599</v>
      </c>
      <c r="M6331" s="19">
        <f t="shared" si="676"/>
        <v>178994.69254086466</v>
      </c>
      <c r="O6331">
        <f t="shared" si="677"/>
        <v>287710.51538011688</v>
      </c>
      <c r="P6331" s="8">
        <f t="shared" si="678"/>
        <v>646880.15953881259</v>
      </c>
      <c r="Q6331" s="18">
        <f t="shared" si="679"/>
        <v>66836.58078435839</v>
      </c>
      <c r="R6331" s="16"/>
    </row>
    <row r="6332" spans="3:18" x14ac:dyDescent="0.35">
      <c r="C6332">
        <f t="shared" si="673"/>
        <v>6.4838959757558675E-3</v>
      </c>
      <c r="D6332" s="1">
        <v>46130</v>
      </c>
      <c r="E6332">
        <f t="shared" si="674"/>
        <v>42567</v>
      </c>
      <c r="F6332">
        <v>6040</v>
      </c>
      <c r="G6332" t="s">
        <v>10</v>
      </c>
      <c r="H6332" s="13">
        <v>450</v>
      </c>
      <c r="I6332" s="1">
        <v>46130</v>
      </c>
      <c r="J6332">
        <v>19155600</v>
      </c>
      <c r="K6332" t="b">
        <v>0</v>
      </c>
      <c r="L6332" s="9">
        <f t="shared" si="675"/>
        <v>64096.273398272126</v>
      </c>
      <c r="M6332" s="19">
        <f t="shared" si="676"/>
        <v>179047.40949911819</v>
      </c>
      <c r="O6332">
        <f t="shared" si="677"/>
        <v>287730.86093991308</v>
      </c>
      <c r="P6332" s="8">
        <f t="shared" si="678"/>
        <v>647688.79106816661</v>
      </c>
      <c r="Q6332" s="18">
        <f t="shared" si="679"/>
        <v>66917.604804015384</v>
      </c>
      <c r="R6332" s="16"/>
    </row>
    <row r="6333" spans="3:18" x14ac:dyDescent="0.35">
      <c r="C6333">
        <f t="shared" si="673"/>
        <v>6.4837436572072922E-3</v>
      </c>
      <c r="D6333" s="1">
        <v>46131</v>
      </c>
      <c r="E6333">
        <f t="shared" si="674"/>
        <v>42568</v>
      </c>
      <c r="F6333">
        <v>6041</v>
      </c>
      <c r="G6333" t="s">
        <v>10</v>
      </c>
      <c r="H6333" s="13">
        <v>450</v>
      </c>
      <c r="I6333" s="1">
        <v>46131</v>
      </c>
      <c r="J6333">
        <v>19156050</v>
      </c>
      <c r="K6333" t="b">
        <v>0</v>
      </c>
      <c r="L6333" s="9">
        <f t="shared" si="675"/>
        <v>64168.515114269889</v>
      </c>
      <c r="M6333" s="19">
        <f t="shared" si="676"/>
        <v>179100.14116523848</v>
      </c>
      <c r="O6333">
        <f t="shared" si="677"/>
        <v>287751.20746044326</v>
      </c>
      <c r="P6333" s="8">
        <f t="shared" si="678"/>
        <v>648498.43335708429</v>
      </c>
      <c r="Q6333" s="18">
        <f t="shared" si="679"/>
        <v>66998.726102422122</v>
      </c>
      <c r="R6333" s="16"/>
    </row>
    <row r="6334" spans="3:18" x14ac:dyDescent="0.35">
      <c r="C6334">
        <f t="shared" si="673"/>
        <v>6.4835913458150297E-3</v>
      </c>
      <c r="D6334" s="1">
        <v>46132</v>
      </c>
      <c r="E6334">
        <f t="shared" si="674"/>
        <v>42569</v>
      </c>
      <c r="F6334">
        <v>6042</v>
      </c>
      <c r="G6334" t="s">
        <v>10</v>
      </c>
      <c r="H6334" s="13">
        <v>450</v>
      </c>
      <c r="I6334" s="1">
        <v>46132</v>
      </c>
      <c r="J6334">
        <v>19156500</v>
      </c>
      <c r="K6334" t="b">
        <v>0</v>
      </c>
      <c r="L6334" s="9">
        <f t="shared" si="675"/>
        <v>64240.838060997819</v>
      </c>
      <c r="M6334" s="19">
        <f t="shared" si="676"/>
        <v>179152.88754311381</v>
      </c>
      <c r="O6334">
        <f t="shared" si="677"/>
        <v>287771.55494172836</v>
      </c>
      <c r="P6334" s="8">
        <f t="shared" si="678"/>
        <v>649309.08766904345</v>
      </c>
      <c r="Q6334" s="18">
        <f t="shared" si="679"/>
        <v>67079.944796304597</v>
      </c>
      <c r="R6334" s="16"/>
    </row>
    <row r="6335" spans="3:18" x14ac:dyDescent="0.35">
      <c r="C6335">
        <f t="shared" si="673"/>
        <v>6.4834390415785762E-3</v>
      </c>
      <c r="D6335" s="1">
        <v>46133</v>
      </c>
      <c r="E6335">
        <f t="shared" si="674"/>
        <v>42570</v>
      </c>
      <c r="F6335">
        <v>6043</v>
      </c>
      <c r="G6335" t="s">
        <v>10</v>
      </c>
      <c r="H6335" s="13">
        <v>450</v>
      </c>
      <c r="I6335" s="1">
        <v>46133</v>
      </c>
      <c r="J6335">
        <v>19156950</v>
      </c>
      <c r="K6335" t="b">
        <v>0</v>
      </c>
      <c r="L6335" s="9">
        <f t="shared" si="675"/>
        <v>64313.242329586763</v>
      </c>
      <c r="M6335" s="19">
        <f t="shared" si="676"/>
        <v>179205.64863663338</v>
      </c>
      <c r="O6335">
        <f t="shared" si="677"/>
        <v>287791.9033837911</v>
      </c>
      <c r="P6335" s="8">
        <f t="shared" si="678"/>
        <v>650120.75526910136</v>
      </c>
      <c r="Q6335" s="18">
        <f t="shared" si="679"/>
        <v>67161.26100252886</v>
      </c>
      <c r="R6335" s="16"/>
    </row>
    <row r="6336" spans="3:18" x14ac:dyDescent="0.35">
      <c r="C6336">
        <f t="shared" si="673"/>
        <v>6.4832867444974277E-3</v>
      </c>
      <c r="D6336" s="1">
        <v>46134</v>
      </c>
      <c r="E6336">
        <f t="shared" si="674"/>
        <v>42571</v>
      </c>
      <c r="F6336">
        <v>6044</v>
      </c>
      <c r="G6336" t="s">
        <v>10</v>
      </c>
      <c r="H6336" s="13">
        <v>450</v>
      </c>
      <c r="I6336" s="1">
        <v>46134</v>
      </c>
      <c r="J6336">
        <v>19157400</v>
      </c>
      <c r="K6336" t="b">
        <v>0</v>
      </c>
      <c r="L6336" s="9">
        <f t="shared" si="675"/>
        <v>64385.728011269559</v>
      </c>
      <c r="M6336" s="19">
        <f t="shared" si="676"/>
        <v>179258.42444968742</v>
      </c>
      <c r="O6336">
        <f t="shared" si="677"/>
        <v>287812.25278665853</v>
      </c>
      <c r="P6336" s="8">
        <f t="shared" si="678"/>
        <v>650933.43742389639</v>
      </c>
      <c r="Q6336" s="18">
        <f t="shared" si="679"/>
        <v>67242.674838101229</v>
      </c>
      <c r="R6336" s="16"/>
    </row>
    <row r="6337" spans="3:18" x14ac:dyDescent="0.35">
      <c r="C6337">
        <f t="shared" si="673"/>
        <v>6.4831344545710793E-3</v>
      </c>
      <c r="D6337" s="1">
        <v>46135</v>
      </c>
      <c r="E6337">
        <f t="shared" si="674"/>
        <v>42572</v>
      </c>
      <c r="F6337">
        <v>6045</v>
      </c>
      <c r="G6337" t="s">
        <v>10</v>
      </c>
      <c r="H6337" s="13">
        <v>450</v>
      </c>
      <c r="I6337" s="1">
        <v>46135</v>
      </c>
      <c r="J6337">
        <v>19157850</v>
      </c>
      <c r="K6337" t="b">
        <v>0</v>
      </c>
      <c r="L6337" s="9">
        <f t="shared" si="675"/>
        <v>64458.295197381201</v>
      </c>
      <c r="M6337" s="19">
        <f t="shared" si="676"/>
        <v>179311.21498616703</v>
      </c>
      <c r="O6337">
        <f t="shared" si="677"/>
        <v>287832.60315034923</v>
      </c>
      <c r="P6337" s="8">
        <f t="shared" si="678"/>
        <v>651747.13540165045</v>
      </c>
      <c r="Q6337" s="18">
        <f t="shared" si="679"/>
        <v>67324.186420168437</v>
      </c>
      <c r="R6337" s="16"/>
    </row>
    <row r="6338" spans="3:18" x14ac:dyDescent="0.35">
      <c r="C6338">
        <f t="shared" si="673"/>
        <v>6.4829821717990272E-3</v>
      </c>
      <c r="D6338" s="1">
        <v>46136</v>
      </c>
      <c r="E6338">
        <f t="shared" si="674"/>
        <v>42573</v>
      </c>
      <c r="F6338">
        <v>6046</v>
      </c>
      <c r="G6338" t="s">
        <v>10</v>
      </c>
      <c r="H6338" s="13">
        <v>450</v>
      </c>
      <c r="I6338" s="1">
        <v>46136</v>
      </c>
      <c r="J6338">
        <v>19158300</v>
      </c>
      <c r="K6338" t="b">
        <v>0</v>
      </c>
      <c r="L6338" s="9">
        <f t="shared" si="675"/>
        <v>64530.943979358926</v>
      </c>
      <c r="M6338" s="19">
        <f t="shared" si="676"/>
        <v>179364.02024996441</v>
      </c>
      <c r="O6338">
        <f t="shared" si="677"/>
        <v>287852.9544748881</v>
      </c>
      <c r="P6338" s="8">
        <f t="shared" si="678"/>
        <v>652561.85047217051</v>
      </c>
      <c r="Q6338" s="18">
        <f t="shared" si="679"/>
        <v>67405.795866017797</v>
      </c>
      <c r="R6338" s="16"/>
    </row>
    <row r="6339" spans="3:18" x14ac:dyDescent="0.35">
      <c r="C6339">
        <f t="shared" si="673"/>
        <v>6.4828298961807675E-3</v>
      </c>
      <c r="D6339" s="1">
        <v>46137</v>
      </c>
      <c r="E6339">
        <f t="shared" si="674"/>
        <v>42574</v>
      </c>
      <c r="F6339">
        <v>6047</v>
      </c>
      <c r="G6339" t="s">
        <v>10</v>
      </c>
      <c r="H6339" s="13">
        <v>450</v>
      </c>
      <c r="I6339" s="1">
        <v>46137</v>
      </c>
      <c r="J6339">
        <v>19158750</v>
      </c>
      <c r="K6339" t="b">
        <v>0</v>
      </c>
      <c r="L6339" s="9">
        <f t="shared" si="675"/>
        <v>64603.674448742298</v>
      </c>
      <c r="M6339" s="19">
        <f t="shared" si="676"/>
        <v>179416.84024497264</v>
      </c>
      <c r="O6339">
        <f t="shared" si="677"/>
        <v>287873.30676029605</v>
      </c>
      <c r="P6339" s="8">
        <f t="shared" si="678"/>
        <v>653377.58390685078</v>
      </c>
      <c r="Q6339" s="18">
        <f t="shared" si="679"/>
        <v>67487.503293077389</v>
      </c>
      <c r="R6339" s="16"/>
    </row>
    <row r="6340" spans="3:18" x14ac:dyDescent="0.35">
      <c r="C6340">
        <f t="shared" si="673"/>
        <v>6.4826776277157961E-3</v>
      </c>
      <c r="D6340" s="1">
        <v>46138</v>
      </c>
      <c r="E6340">
        <f t="shared" si="674"/>
        <v>42575</v>
      </c>
      <c r="F6340">
        <v>6048</v>
      </c>
      <c r="G6340" t="s">
        <v>10</v>
      </c>
      <c r="H6340" s="13">
        <v>450</v>
      </c>
      <c r="I6340" s="1">
        <v>46138</v>
      </c>
      <c r="J6340">
        <v>19159200</v>
      </c>
      <c r="K6340" t="b">
        <v>0</v>
      </c>
      <c r="L6340" s="9">
        <f t="shared" si="675"/>
        <v>64676.486697173365</v>
      </c>
      <c r="M6340" s="19">
        <f t="shared" si="676"/>
        <v>179469.67497508586</v>
      </c>
      <c r="O6340">
        <f t="shared" si="677"/>
        <v>287893.66000659781</v>
      </c>
      <c r="P6340" s="8">
        <f t="shared" si="678"/>
        <v>654194.33697867487</v>
      </c>
      <c r="Q6340" s="18">
        <f t="shared" si="679"/>
        <v>67569.308818916208</v>
      </c>
      <c r="R6340" s="16"/>
    </row>
    <row r="6341" spans="3:18" x14ac:dyDescent="0.35">
      <c r="C6341">
        <f t="shared" si="673"/>
        <v>6.4825253664036074E-3</v>
      </c>
      <c r="D6341" s="1">
        <v>46139</v>
      </c>
      <c r="E6341">
        <f t="shared" si="674"/>
        <v>42576</v>
      </c>
      <c r="F6341">
        <v>6049</v>
      </c>
      <c r="G6341" t="s">
        <v>10</v>
      </c>
      <c r="H6341" s="13">
        <v>450</v>
      </c>
      <c r="I6341" s="1">
        <v>46139</v>
      </c>
      <c r="J6341">
        <v>19159650</v>
      </c>
      <c r="K6341" t="b">
        <v>0</v>
      </c>
      <c r="L6341" s="9">
        <f t="shared" si="675"/>
        <v>64749.380816396762</v>
      </c>
      <c r="M6341" s="19">
        <f t="shared" si="676"/>
        <v>179522.52444419917</v>
      </c>
      <c r="O6341">
        <f t="shared" si="677"/>
        <v>287914.01421381434</v>
      </c>
      <c r="P6341" s="8">
        <f t="shared" si="678"/>
        <v>655012.11096221732</v>
      </c>
      <c r="Q6341" s="18">
        <f t="shared" si="679"/>
        <v>67651.212561244349</v>
      </c>
      <c r="R6341" s="16"/>
    </row>
    <row r="6342" spans="3:18" x14ac:dyDescent="0.35">
      <c r="C6342">
        <f t="shared" si="673"/>
        <v>6.4823731122437001E-3</v>
      </c>
      <c r="D6342" s="1">
        <v>46140</v>
      </c>
      <c r="E6342">
        <f t="shared" si="674"/>
        <v>42577</v>
      </c>
      <c r="F6342">
        <v>6050</v>
      </c>
      <c r="G6342" t="s">
        <v>10</v>
      </c>
      <c r="H6342" s="13">
        <v>450</v>
      </c>
      <c r="I6342" s="1">
        <v>46140</v>
      </c>
      <c r="J6342">
        <v>19160100</v>
      </c>
      <c r="K6342" t="b">
        <v>0</v>
      </c>
      <c r="L6342" s="9">
        <f t="shared" si="675"/>
        <v>64822.356898259823</v>
      </c>
      <c r="M6342" s="19">
        <f t="shared" si="676"/>
        <v>179575.38865620855</v>
      </c>
      <c r="O6342">
        <f t="shared" si="677"/>
        <v>287934.36938197043</v>
      </c>
      <c r="P6342" s="8">
        <f t="shared" si="678"/>
        <v>655830.90713364608</v>
      </c>
      <c r="Q6342" s="18">
        <f t="shared" si="679"/>
        <v>67733.214637913174</v>
      </c>
      <c r="R6342" s="16"/>
    </row>
    <row r="6343" spans="3:18" x14ac:dyDescent="0.35">
      <c r="C6343">
        <f t="shared" si="673"/>
        <v>6.4822208652355676E-3</v>
      </c>
      <c r="D6343" s="1">
        <v>46141</v>
      </c>
      <c r="E6343">
        <f t="shared" si="674"/>
        <v>42578</v>
      </c>
      <c r="F6343">
        <v>6051</v>
      </c>
      <c r="G6343" t="s">
        <v>10</v>
      </c>
      <c r="H6343" s="13">
        <v>450</v>
      </c>
      <c r="I6343" s="1">
        <v>46141</v>
      </c>
      <c r="J6343">
        <v>19160550</v>
      </c>
      <c r="K6343" t="b">
        <v>0</v>
      </c>
      <c r="L6343" s="9">
        <f t="shared" si="675"/>
        <v>64895.4150347127</v>
      </c>
      <c r="M6343" s="19">
        <f t="shared" si="676"/>
        <v>179628.26761501108</v>
      </c>
      <c r="O6343">
        <f t="shared" si="677"/>
        <v>287954.72551108687</v>
      </c>
      <c r="P6343" s="8">
        <f t="shared" si="678"/>
        <v>656650.72677072417</v>
      </c>
      <c r="Q6343" s="18">
        <f t="shared" si="679"/>
        <v>67815.315166915461</v>
      </c>
      <c r="R6343" s="16"/>
    </row>
    <row r="6344" spans="3:18" x14ac:dyDescent="0.35">
      <c r="C6344">
        <f t="shared" si="673"/>
        <v>6.4820686253787077E-3</v>
      </c>
      <c r="D6344" s="1">
        <v>46142</v>
      </c>
      <c r="E6344">
        <f t="shared" si="674"/>
        <v>42579</v>
      </c>
      <c r="F6344">
        <v>6052</v>
      </c>
      <c r="G6344" t="s">
        <v>10</v>
      </c>
      <c r="H6344" s="13">
        <v>450</v>
      </c>
      <c r="I6344" s="1">
        <v>46142</v>
      </c>
      <c r="J6344">
        <v>19161000</v>
      </c>
      <c r="K6344" t="b">
        <v>0</v>
      </c>
      <c r="L6344" s="9">
        <f t="shared" si="675"/>
        <v>64968.555317808466</v>
      </c>
      <c r="M6344" s="19">
        <f t="shared" si="676"/>
        <v>179681.1613245047</v>
      </c>
      <c r="O6344">
        <f t="shared" si="677"/>
        <v>287975.08260118857</v>
      </c>
      <c r="P6344" s="8">
        <f t="shared" si="678"/>
        <v>657471.57115281175</v>
      </c>
      <c r="Q6344" s="18">
        <f t="shared" si="679"/>
        <v>67897.51426638561</v>
      </c>
      <c r="R6344" s="16"/>
    </row>
    <row r="6345" spans="3:18" x14ac:dyDescent="0.35">
      <c r="C6345">
        <f t="shared" si="673"/>
        <v>6.4819163926726165E-3</v>
      </c>
      <c r="D6345" s="1">
        <v>46143</v>
      </c>
      <c r="E6345">
        <f t="shared" si="674"/>
        <v>42580</v>
      </c>
      <c r="F6345">
        <v>6053</v>
      </c>
      <c r="G6345" t="s">
        <v>10</v>
      </c>
      <c r="H6345" s="13">
        <v>450</v>
      </c>
      <c r="I6345" s="1">
        <v>46143</v>
      </c>
      <c r="J6345">
        <v>19161450</v>
      </c>
      <c r="K6345" t="b">
        <v>0</v>
      </c>
      <c r="L6345" s="9">
        <f t="shared" si="675"/>
        <v>65041.777839703231</v>
      </c>
      <c r="M6345" s="19">
        <f t="shared" si="676"/>
        <v>179734.06978858847</v>
      </c>
      <c r="O6345">
        <f t="shared" si="677"/>
        <v>287995.44065229839</v>
      </c>
      <c r="P6345" s="8">
        <f t="shared" si="678"/>
        <v>658293.44156086841</v>
      </c>
      <c r="Q6345" s="18">
        <f t="shared" si="679"/>
        <v>67979.812054599766</v>
      </c>
      <c r="R6345" s="16"/>
    </row>
    <row r="6346" spans="3:18" x14ac:dyDescent="0.35">
      <c r="C6346">
        <f t="shared" si="673"/>
        <v>6.4817641671167893E-3</v>
      </c>
      <c r="D6346" s="1">
        <v>46144</v>
      </c>
      <c r="E6346">
        <f t="shared" si="674"/>
        <v>42581</v>
      </c>
      <c r="F6346">
        <v>6054</v>
      </c>
      <c r="G6346" t="s">
        <v>10</v>
      </c>
      <c r="H6346" s="13">
        <v>450</v>
      </c>
      <c r="I6346" s="1">
        <v>46144</v>
      </c>
      <c r="J6346">
        <v>19161900</v>
      </c>
      <c r="K6346" t="b">
        <v>0</v>
      </c>
      <c r="L6346" s="9">
        <f t="shared" si="675"/>
        <v>65115.082692656288</v>
      </c>
      <c r="M6346" s="19">
        <f t="shared" si="676"/>
        <v>179786.9930111623</v>
      </c>
      <c r="O6346">
        <f t="shared" si="677"/>
        <v>288015.79966443509</v>
      </c>
      <c r="P6346" s="8">
        <f t="shared" si="678"/>
        <v>659116.33927745454</v>
      </c>
      <c r="Q6346" s="18">
        <f t="shared" si="679"/>
        <v>68062.208649976063</v>
      </c>
      <c r="R6346" s="16"/>
    </row>
    <row r="6347" spans="3:18" x14ac:dyDescent="0.35">
      <c r="C6347">
        <f t="shared" si="673"/>
        <v>6.4816119487107228E-3</v>
      </c>
      <c r="D6347" s="1">
        <v>46145</v>
      </c>
      <c r="E6347">
        <f t="shared" si="674"/>
        <v>42582</v>
      </c>
      <c r="F6347">
        <v>6055</v>
      </c>
      <c r="G6347" t="s">
        <v>10</v>
      </c>
      <c r="H6347" s="13">
        <v>450</v>
      </c>
      <c r="I6347" s="1">
        <v>46145</v>
      </c>
      <c r="J6347">
        <v>19162350</v>
      </c>
      <c r="K6347" t="b">
        <v>0</v>
      </c>
      <c r="L6347" s="9">
        <f t="shared" si="675"/>
        <v>65188.469969030171</v>
      </c>
      <c r="M6347" s="19">
        <f t="shared" si="676"/>
        <v>179839.93099612711</v>
      </c>
      <c r="O6347">
        <f t="shared" si="677"/>
        <v>288036.1596376276</v>
      </c>
      <c r="P6347" s="8">
        <f t="shared" si="678"/>
        <v>659940.26558673393</v>
      </c>
      <c r="Q6347" s="18">
        <f t="shared" si="679"/>
        <v>68144.704171074714</v>
      </c>
      <c r="R6347" s="16"/>
    </row>
    <row r="6348" spans="3:18" x14ac:dyDescent="0.35">
      <c r="C6348">
        <f t="shared" si="673"/>
        <v>6.4814597374539132E-3</v>
      </c>
      <c r="D6348" s="1">
        <v>46146</v>
      </c>
      <c r="E6348">
        <f t="shared" si="674"/>
        <v>42583</v>
      </c>
      <c r="F6348">
        <v>6056</v>
      </c>
      <c r="G6348" t="s">
        <v>10</v>
      </c>
      <c r="H6348" s="13">
        <v>450</v>
      </c>
      <c r="I6348" s="1">
        <v>46146</v>
      </c>
      <c r="J6348">
        <v>19162800</v>
      </c>
      <c r="K6348" t="b">
        <v>0</v>
      </c>
      <c r="L6348" s="9">
        <f t="shared" si="675"/>
        <v>65261.939761290829</v>
      </c>
      <c r="M6348" s="19">
        <f t="shared" si="676"/>
        <v>179892.88374738483</v>
      </c>
      <c r="O6348">
        <f t="shared" si="677"/>
        <v>288056.52057189267</v>
      </c>
      <c r="P6348" s="8">
        <f t="shared" si="678"/>
        <v>660765.22177447553</v>
      </c>
      <c r="Q6348" s="18">
        <f t="shared" si="679"/>
        <v>68227.298736598226</v>
      </c>
      <c r="R6348" s="16"/>
    </row>
    <row r="6349" spans="3:18" x14ac:dyDescent="0.35">
      <c r="C6349">
        <f t="shared" si="673"/>
        <v>6.4813075333458574E-3</v>
      </c>
      <c r="D6349" s="1">
        <v>46147</v>
      </c>
      <c r="E6349">
        <f t="shared" si="674"/>
        <v>42584</v>
      </c>
      <c r="F6349">
        <v>6057</v>
      </c>
      <c r="G6349" t="s">
        <v>10</v>
      </c>
      <c r="H6349" s="13">
        <v>450</v>
      </c>
      <c r="I6349" s="1">
        <v>46147</v>
      </c>
      <c r="J6349">
        <v>19163250</v>
      </c>
      <c r="K6349" t="b">
        <v>0</v>
      </c>
      <c r="L6349" s="9">
        <f t="shared" si="675"/>
        <v>65335.492162007693</v>
      </c>
      <c r="M6349" s="19">
        <f t="shared" si="676"/>
        <v>179945.85126883839</v>
      </c>
      <c r="O6349">
        <f t="shared" si="677"/>
        <v>288076.88246725721</v>
      </c>
      <c r="P6349" s="8">
        <f t="shared" si="678"/>
        <v>661591.20912805537</v>
      </c>
      <c r="Q6349" s="18">
        <f t="shared" si="679"/>
        <v>68309.992465391551</v>
      </c>
      <c r="R6349" s="16"/>
    </row>
    <row r="6350" spans="3:18" x14ac:dyDescent="0.35">
      <c r="C6350">
        <f t="shared" si="673"/>
        <v>6.4811553363860516E-3</v>
      </c>
      <c r="D6350" s="1">
        <v>46148</v>
      </c>
      <c r="E6350">
        <f t="shared" si="674"/>
        <v>42585</v>
      </c>
      <c r="F6350">
        <v>6058</v>
      </c>
      <c r="G6350" t="s">
        <v>10</v>
      </c>
      <c r="H6350" s="13">
        <v>450</v>
      </c>
      <c r="I6350" s="1">
        <v>46148</v>
      </c>
      <c r="J6350">
        <v>19163700</v>
      </c>
      <c r="K6350" t="b">
        <v>0</v>
      </c>
      <c r="L6350" s="9">
        <f t="shared" si="675"/>
        <v>65409.127263853836</v>
      </c>
      <c r="M6350" s="19">
        <f t="shared" si="676"/>
        <v>179998.83356439162</v>
      </c>
      <c r="O6350">
        <f t="shared" si="677"/>
        <v>288097.24532374414</v>
      </c>
      <c r="P6350" s="8">
        <f t="shared" si="678"/>
        <v>662418.22893645882</v>
      </c>
      <c r="Q6350" s="18">
        <f t="shared" si="679"/>
        <v>68392.785476442266</v>
      </c>
      <c r="R6350" s="16"/>
    </row>
    <row r="6351" spans="3:18" x14ac:dyDescent="0.35">
      <c r="C6351">
        <f t="shared" si="673"/>
        <v>6.4810031465739916E-3</v>
      </c>
      <c r="D6351" s="1">
        <v>46149</v>
      </c>
      <c r="E6351">
        <f t="shared" si="674"/>
        <v>42586</v>
      </c>
      <c r="F6351">
        <v>6059</v>
      </c>
      <c r="G6351" t="s">
        <v>10</v>
      </c>
      <c r="H6351" s="13">
        <v>450</v>
      </c>
      <c r="I6351" s="1">
        <v>46149</v>
      </c>
      <c r="J6351">
        <v>19164150</v>
      </c>
      <c r="K6351" t="b">
        <v>0</v>
      </c>
      <c r="L6351" s="9">
        <f t="shared" si="675"/>
        <v>65482.845159606077</v>
      </c>
      <c r="M6351" s="19">
        <f t="shared" si="676"/>
        <v>180051.83063794937</v>
      </c>
      <c r="O6351">
        <f t="shared" si="677"/>
        <v>288117.60914137209</v>
      </c>
      <c r="P6351" s="8">
        <f t="shared" si="678"/>
        <v>663246.28249028232</v>
      </c>
      <c r="Q6351" s="18">
        <f t="shared" si="679"/>
        <v>68475.67788888076</v>
      </c>
      <c r="R6351" s="16"/>
    </row>
    <row r="6352" spans="3:18" x14ac:dyDescent="0.35">
      <c r="C6352">
        <f t="shared" si="673"/>
        <v>6.4808509639091745E-3</v>
      </c>
      <c r="D6352" s="1">
        <v>46150</v>
      </c>
      <c r="E6352">
        <f t="shared" si="674"/>
        <v>42587</v>
      </c>
      <c r="F6352">
        <v>6060</v>
      </c>
      <c r="G6352" t="s">
        <v>10</v>
      </c>
      <c r="H6352" s="13">
        <v>450</v>
      </c>
      <c r="I6352" s="1">
        <v>46150</v>
      </c>
      <c r="J6352">
        <v>19164600</v>
      </c>
      <c r="K6352" t="b">
        <v>0</v>
      </c>
      <c r="L6352" s="9">
        <f t="shared" si="675"/>
        <v>65556.645942145056</v>
      </c>
      <c r="M6352" s="19">
        <f t="shared" si="676"/>
        <v>180104.84249341747</v>
      </c>
      <c r="O6352">
        <f t="shared" si="677"/>
        <v>288137.97392016818</v>
      </c>
      <c r="P6352" s="8">
        <f t="shared" si="678"/>
        <v>664075.37108173559</v>
      </c>
      <c r="Q6352" s="18">
        <f t="shared" si="679"/>
        <v>68558.66982198038</v>
      </c>
      <c r="R6352" s="16"/>
    </row>
    <row r="6353" spans="3:18" x14ac:dyDescent="0.35">
      <c r="C6353">
        <f t="shared" si="673"/>
        <v>6.4806987883910963E-3</v>
      </c>
      <c r="D6353" s="1">
        <v>46151</v>
      </c>
      <c r="E6353">
        <f t="shared" si="674"/>
        <v>42588</v>
      </c>
      <c r="F6353">
        <v>6061</v>
      </c>
      <c r="G6353" t="s">
        <v>10</v>
      </c>
      <c r="H6353" s="13">
        <v>450</v>
      </c>
      <c r="I6353" s="1">
        <v>46151</v>
      </c>
      <c r="J6353">
        <v>19165050</v>
      </c>
      <c r="K6353" t="b">
        <v>0</v>
      </c>
      <c r="L6353" s="9">
        <f t="shared" si="675"/>
        <v>65630.529704455388</v>
      </c>
      <c r="M6353" s="19">
        <f t="shared" si="676"/>
        <v>180157.86913470272</v>
      </c>
      <c r="O6353">
        <f t="shared" si="677"/>
        <v>288158.3396601532</v>
      </c>
      <c r="P6353" s="8">
        <f t="shared" si="678"/>
        <v>664905.49600464373</v>
      </c>
      <c r="Q6353" s="18">
        <f t="shared" si="679"/>
        <v>68641.761395157606</v>
      </c>
      <c r="R6353" s="16"/>
    </row>
    <row r="6354" spans="3:18" x14ac:dyDescent="0.35">
      <c r="C6354">
        <f t="shared" si="673"/>
        <v>6.480546620019254E-3</v>
      </c>
      <c r="D6354" s="1">
        <v>46152</v>
      </c>
      <c r="E6354">
        <f t="shared" si="674"/>
        <v>42589</v>
      </c>
      <c r="F6354">
        <v>6062</v>
      </c>
      <c r="G6354" t="s">
        <v>10</v>
      </c>
      <c r="H6354" s="13">
        <v>450</v>
      </c>
      <c r="I6354" s="1">
        <v>46152</v>
      </c>
      <c r="J6354">
        <v>19165500</v>
      </c>
      <c r="K6354" t="b">
        <v>0</v>
      </c>
      <c r="L6354" s="9">
        <f t="shared" si="675"/>
        <v>65704.496539625776</v>
      </c>
      <c r="M6354" s="19">
        <f t="shared" si="676"/>
        <v>180210.9105657129</v>
      </c>
      <c r="O6354">
        <f t="shared" si="677"/>
        <v>288178.7063613499</v>
      </c>
      <c r="P6354" s="8">
        <f t="shared" si="678"/>
        <v>665736.65855444886</v>
      </c>
      <c r="Q6354" s="18">
        <f t="shared" si="679"/>
        <v>68724.952727972253</v>
      </c>
      <c r="R6354" s="16"/>
    </row>
    <row r="6355" spans="3:18" x14ac:dyDescent="0.35">
      <c r="C6355">
        <f t="shared" si="673"/>
        <v>6.4803944587931437E-3</v>
      </c>
      <c r="D6355" s="1">
        <v>46153</v>
      </c>
      <c r="E6355">
        <f t="shared" si="674"/>
        <v>42590</v>
      </c>
      <c r="F6355">
        <v>6063</v>
      </c>
      <c r="G6355" t="s">
        <v>10</v>
      </c>
      <c r="H6355" s="13">
        <v>450</v>
      </c>
      <c r="I6355" s="1">
        <v>46153</v>
      </c>
      <c r="J6355">
        <v>19165950</v>
      </c>
      <c r="K6355" t="b">
        <v>0</v>
      </c>
      <c r="L6355" s="9">
        <f t="shared" si="675"/>
        <v>65778.546540849144</v>
      </c>
      <c r="M6355" s="19">
        <f t="shared" si="676"/>
        <v>180263.96679035679</v>
      </c>
      <c r="O6355">
        <f t="shared" si="677"/>
        <v>288199.07402378327</v>
      </c>
      <c r="P6355" s="8">
        <f t="shared" si="678"/>
        <v>666568.86002821254</v>
      </c>
      <c r="Q6355" s="18">
        <f t="shared" si="679"/>
        <v>68808.243940127591</v>
      </c>
      <c r="R6355" s="16"/>
    </row>
    <row r="6356" spans="3:18" x14ac:dyDescent="0.35">
      <c r="C6356">
        <f t="shared" si="673"/>
        <v>6.480242304712263E-3</v>
      </c>
      <c r="D6356" s="1">
        <v>46154</v>
      </c>
      <c r="E6356">
        <f t="shared" si="674"/>
        <v>42591</v>
      </c>
      <c r="F6356">
        <v>6064</v>
      </c>
      <c r="G6356" t="s">
        <v>10</v>
      </c>
      <c r="H6356" s="13">
        <v>450</v>
      </c>
      <c r="I6356" s="1">
        <v>46154</v>
      </c>
      <c r="J6356">
        <v>19166400</v>
      </c>
      <c r="K6356" t="b">
        <v>0</v>
      </c>
      <c r="L6356" s="9">
        <f t="shared" si="675"/>
        <v>65852.679801422695</v>
      </c>
      <c r="M6356" s="19">
        <f t="shared" si="676"/>
        <v>180317.03781254412</v>
      </c>
      <c r="O6356">
        <f t="shared" si="677"/>
        <v>288219.44264747197</v>
      </c>
      <c r="P6356" s="8">
        <f t="shared" si="678"/>
        <v>667402.10172461742</v>
      </c>
      <c r="Q6356" s="18">
        <f t="shared" si="679"/>
        <v>68891.63515147056</v>
      </c>
      <c r="R6356" s="16"/>
    </row>
    <row r="6357" spans="3:18" x14ac:dyDescent="0.35">
      <c r="C6357">
        <f t="shared" si="673"/>
        <v>6.4800901577761081E-3</v>
      </c>
      <c r="D6357" s="1">
        <v>46155</v>
      </c>
      <c r="E6357">
        <f t="shared" si="674"/>
        <v>42592</v>
      </c>
      <c r="F6357">
        <v>6065</v>
      </c>
      <c r="G6357" t="s">
        <v>10</v>
      </c>
      <c r="H6357" s="13">
        <v>450</v>
      </c>
      <c r="I6357" s="1">
        <v>46155</v>
      </c>
      <c r="J6357">
        <v>19166850</v>
      </c>
      <c r="K6357" t="b">
        <v>0</v>
      </c>
      <c r="L6357" s="9">
        <f t="shared" si="675"/>
        <v>65926.896414748102</v>
      </c>
      <c r="M6357" s="19">
        <f t="shared" si="676"/>
        <v>180370.12363618563</v>
      </c>
      <c r="O6357">
        <f t="shared" si="677"/>
        <v>288239.81223244517</v>
      </c>
      <c r="P6357" s="8">
        <f t="shared" si="678"/>
        <v>668236.38494396966</v>
      </c>
      <c r="Q6357" s="18">
        <f t="shared" si="679"/>
        <v>68975.126481991902</v>
      </c>
      <c r="R6357" s="16"/>
    </row>
    <row r="6358" spans="3:18" x14ac:dyDescent="0.35">
      <c r="C6358">
        <f t="shared" si="673"/>
        <v>6.479938017984176E-3</v>
      </c>
      <c r="D6358" s="1">
        <v>46156</v>
      </c>
      <c r="E6358">
        <f t="shared" si="674"/>
        <v>42593</v>
      </c>
      <c r="F6358">
        <v>6066</v>
      </c>
      <c r="G6358" t="s">
        <v>10</v>
      </c>
      <c r="H6358" s="13">
        <v>450</v>
      </c>
      <c r="I6358" s="1">
        <v>46156</v>
      </c>
      <c r="J6358">
        <v>19167300</v>
      </c>
      <c r="K6358" t="b">
        <v>0</v>
      </c>
      <c r="L6358" s="9">
        <f t="shared" si="675"/>
        <v>66001.196474331562</v>
      </c>
      <c r="M6358" s="19">
        <f t="shared" si="676"/>
        <v>180423.22426519298</v>
      </c>
      <c r="O6358">
        <f t="shared" si="677"/>
        <v>288260.18277871743</v>
      </c>
      <c r="P6358" s="8">
        <f t="shared" si="678"/>
        <v>669071.71098820085</v>
      </c>
      <c r="Q6358" s="18">
        <f t="shared" si="679"/>
        <v>69058.718051826392</v>
      </c>
      <c r="R6358" s="16"/>
    </row>
    <row r="6359" spans="3:18" x14ac:dyDescent="0.35">
      <c r="C6359">
        <f t="shared" si="673"/>
        <v>6.4797858853359626E-3</v>
      </c>
      <c r="D6359" s="1">
        <v>46157</v>
      </c>
      <c r="E6359">
        <f t="shared" si="674"/>
        <v>42594</v>
      </c>
      <c r="F6359">
        <v>6067</v>
      </c>
      <c r="G6359" t="s">
        <v>10</v>
      </c>
      <c r="H6359" s="13">
        <v>450</v>
      </c>
      <c r="I6359" s="1">
        <v>46157</v>
      </c>
      <c r="J6359">
        <v>19167750</v>
      </c>
      <c r="K6359" t="b">
        <v>0</v>
      </c>
      <c r="L6359" s="9">
        <f t="shared" si="675"/>
        <v>66075.580073783945</v>
      </c>
      <c r="M6359" s="19">
        <f t="shared" si="676"/>
        <v>180476.33970347891</v>
      </c>
      <c r="O6359">
        <f t="shared" si="677"/>
        <v>288280.55428631778</v>
      </c>
      <c r="P6359" s="8">
        <f t="shared" si="678"/>
        <v>669908.0811608698</v>
      </c>
      <c r="Q6359" s="18">
        <f t="shared" si="679"/>
        <v>69142.409981252975</v>
      </c>
      <c r="R6359" s="16"/>
    </row>
    <row r="6360" spans="3:18" x14ac:dyDescent="0.35">
      <c r="C6360">
        <f t="shared" si="673"/>
        <v>6.4796337598309658E-3</v>
      </c>
      <c r="D6360" s="1">
        <v>46158</v>
      </c>
      <c r="E6360">
        <f t="shared" si="674"/>
        <v>42595</v>
      </c>
      <c r="F6360">
        <v>6068</v>
      </c>
      <c r="G6360" t="s">
        <v>10</v>
      </c>
      <c r="H6360" s="13">
        <v>450</v>
      </c>
      <c r="I6360" s="1">
        <v>46158</v>
      </c>
      <c r="J6360">
        <v>19168200</v>
      </c>
      <c r="K6360" t="b">
        <v>0</v>
      </c>
      <c r="L6360" s="9">
        <f t="shared" si="675"/>
        <v>66150.04730682091</v>
      </c>
      <c r="M6360" s="19">
        <f t="shared" si="676"/>
        <v>180529.46995495705</v>
      </c>
      <c r="O6360">
        <f t="shared" si="677"/>
        <v>288300.92675526708</v>
      </c>
      <c r="P6360" s="8">
        <f t="shared" si="678"/>
        <v>670745.49676716467</v>
      </c>
      <c r="Q6360" s="18">
        <f t="shared" si="679"/>
        <v>69226.202390694918</v>
      </c>
      <c r="R6360" s="16"/>
    </row>
    <row r="6361" spans="3:18" x14ac:dyDescent="0.35">
      <c r="C6361">
        <f t="shared" si="673"/>
        <v>6.4794816414686825E-3</v>
      </c>
      <c r="D6361" s="1">
        <v>46159</v>
      </c>
      <c r="E6361">
        <f t="shared" si="674"/>
        <v>42596</v>
      </c>
      <c r="F6361">
        <v>6069</v>
      </c>
      <c r="G6361" t="s">
        <v>10</v>
      </c>
      <c r="H6361" s="13">
        <v>450</v>
      </c>
      <c r="I6361" s="1">
        <v>46159</v>
      </c>
      <c r="J6361">
        <v>19168650</v>
      </c>
      <c r="K6361" t="b">
        <v>0</v>
      </c>
      <c r="L6361" s="9">
        <f t="shared" si="675"/>
        <v>66224.59826726302</v>
      </c>
      <c r="M6361" s="19">
        <f t="shared" si="676"/>
        <v>180582.61502354205</v>
      </c>
      <c r="O6361">
        <f t="shared" si="677"/>
        <v>288321.30018558819</v>
      </c>
      <c r="P6361" s="8">
        <f t="shared" si="678"/>
        <v>671583.95911390544</v>
      </c>
      <c r="Q6361" s="18">
        <f t="shared" si="679"/>
        <v>69310.09540072002</v>
      </c>
      <c r="R6361" s="16"/>
    </row>
    <row r="6362" spans="3:18" x14ac:dyDescent="0.35">
      <c r="C6362">
        <f t="shared" si="673"/>
        <v>6.4793295302486087E-3</v>
      </c>
      <c r="D6362" s="1">
        <v>46160</v>
      </c>
      <c r="E6362">
        <f t="shared" si="674"/>
        <v>42597</v>
      </c>
      <c r="F6362">
        <v>6070</v>
      </c>
      <c r="G6362" t="s">
        <v>10</v>
      </c>
      <c r="H6362" s="13">
        <v>450</v>
      </c>
      <c r="I6362" s="1">
        <v>46160</v>
      </c>
      <c r="J6362">
        <v>19169100</v>
      </c>
      <c r="K6362" t="b">
        <v>0</v>
      </c>
      <c r="L6362" s="9">
        <f t="shared" si="675"/>
        <v>66299.233049035844</v>
      </c>
      <c r="M6362" s="19">
        <f t="shared" si="676"/>
        <v>180635.77491314954</v>
      </c>
      <c r="O6362">
        <f t="shared" si="677"/>
        <v>288341.67457730195</v>
      </c>
      <c r="P6362" s="8">
        <f t="shared" si="678"/>
        <v>672423.46950954513</v>
      </c>
      <c r="Q6362" s="18">
        <f t="shared" si="679"/>
        <v>69394.089132040797</v>
      </c>
      <c r="R6362" s="16"/>
    </row>
    <row r="6363" spans="3:18" x14ac:dyDescent="0.35">
      <c r="C6363">
        <f t="shared" si="673"/>
        <v>6.4791774261702424E-3</v>
      </c>
      <c r="D6363" s="1">
        <v>46161</v>
      </c>
      <c r="E6363">
        <f t="shared" si="674"/>
        <v>42598</v>
      </c>
      <c r="F6363">
        <v>6071</v>
      </c>
      <c r="G6363" t="s">
        <v>10</v>
      </c>
      <c r="H6363" s="13">
        <v>450</v>
      </c>
      <c r="I6363" s="1">
        <v>46161</v>
      </c>
      <c r="J6363">
        <v>19169550</v>
      </c>
      <c r="K6363" t="b">
        <v>0</v>
      </c>
      <c r="L6363" s="9">
        <f t="shared" si="675"/>
        <v>66373.951746170089</v>
      </c>
      <c r="M6363" s="19">
        <f t="shared" si="676"/>
        <v>180688.94962769613</v>
      </c>
      <c r="O6363">
        <f t="shared" si="677"/>
        <v>288362.0499304352</v>
      </c>
      <c r="P6363" s="8">
        <f t="shared" si="678"/>
        <v>673264.02926417266</v>
      </c>
      <c r="Q6363" s="18">
        <f t="shared" si="679"/>
        <v>69478.183705514588</v>
      </c>
      <c r="R6363" s="16"/>
    </row>
    <row r="6364" spans="3:18" x14ac:dyDescent="0.35">
      <c r="C6364">
        <f t="shared" si="673"/>
        <v>6.4790253292330803E-3</v>
      </c>
      <c r="D6364" s="1">
        <v>46162</v>
      </c>
      <c r="E6364">
        <f t="shared" si="674"/>
        <v>42599</v>
      </c>
      <c r="F6364">
        <v>6072</v>
      </c>
      <c r="G6364" t="s">
        <v>10</v>
      </c>
      <c r="H6364" s="13">
        <v>450</v>
      </c>
      <c r="I6364" s="1">
        <v>46162</v>
      </c>
      <c r="J6364">
        <v>19170000</v>
      </c>
      <c r="K6364" t="b">
        <v>0</v>
      </c>
      <c r="L6364" s="9">
        <f t="shared" si="675"/>
        <v>66448.754452801717</v>
      </c>
      <c r="M6364" s="19">
        <f t="shared" si="676"/>
        <v>180742.13917109941</v>
      </c>
      <c r="O6364">
        <f t="shared" si="677"/>
        <v>288382.42624500691</v>
      </c>
      <c r="P6364" s="8">
        <f t="shared" si="678"/>
        <v>674105.6396895143</v>
      </c>
      <c r="Q6364" s="18">
        <f t="shared" si="679"/>
        <v>69562.379242143797</v>
      </c>
      <c r="R6364" s="16"/>
    </row>
    <row r="6365" spans="3:18" x14ac:dyDescent="0.35">
      <c r="C6365">
        <f t="shared" si="673"/>
        <v>6.4788732394366194E-3</v>
      </c>
      <c r="D6365" s="1">
        <v>46163</v>
      </c>
      <c r="E6365">
        <f t="shared" si="674"/>
        <v>42600</v>
      </c>
      <c r="F6365">
        <v>6073</v>
      </c>
      <c r="G6365" t="s">
        <v>10</v>
      </c>
      <c r="H6365" s="13">
        <v>450</v>
      </c>
      <c r="I6365" s="1">
        <v>46163</v>
      </c>
      <c r="J6365">
        <v>19170450</v>
      </c>
      <c r="K6365" t="b">
        <v>0</v>
      </c>
      <c r="L6365" s="9">
        <f t="shared" si="675"/>
        <v>66523.64126317206</v>
      </c>
      <c r="M6365" s="19">
        <f t="shared" si="676"/>
        <v>180795.34354727794</v>
      </c>
      <c r="O6365">
        <f t="shared" si="677"/>
        <v>288402.80352104391</v>
      </c>
      <c r="P6365" s="8">
        <f t="shared" si="678"/>
        <v>674948.30209893617</v>
      </c>
      <c r="Q6365" s="18">
        <f t="shared" si="679"/>
        <v>69646.675863076031</v>
      </c>
      <c r="R6365" s="16"/>
    </row>
    <row r="6366" spans="3:18" x14ac:dyDescent="0.35">
      <c r="C6366">
        <f t="shared" si="673"/>
        <v>6.4787211567803576E-3</v>
      </c>
      <c r="D6366" s="1">
        <v>46164</v>
      </c>
      <c r="E6366">
        <f t="shared" si="674"/>
        <v>42601</v>
      </c>
      <c r="F6366">
        <v>6074</v>
      </c>
      <c r="G6366" t="s">
        <v>10</v>
      </c>
      <c r="H6366" s="13">
        <v>450</v>
      </c>
      <c r="I6366" s="1">
        <v>46164</v>
      </c>
      <c r="J6366">
        <v>19170900</v>
      </c>
      <c r="K6366" t="b">
        <v>0</v>
      </c>
      <c r="L6366" s="9">
        <f t="shared" si="675"/>
        <v>66598.61227162795</v>
      </c>
      <c r="M6366" s="19">
        <f t="shared" si="676"/>
        <v>180848.56276015125</v>
      </c>
      <c r="O6366">
        <f t="shared" si="677"/>
        <v>288423.18175856507</v>
      </c>
      <c r="P6366" s="8">
        <f t="shared" si="678"/>
        <v>675792.01780744584</v>
      </c>
      <c r="Q6366" s="18">
        <f t="shared" si="679"/>
        <v>69731.073689604294</v>
      </c>
      <c r="R6366" s="16"/>
    </row>
    <row r="6367" spans="3:18" x14ac:dyDescent="0.35">
      <c r="C6367">
        <f t="shared" si="673"/>
        <v>6.4785690812637908E-3</v>
      </c>
      <c r="D6367" s="1">
        <v>46165</v>
      </c>
      <c r="E6367">
        <f t="shared" si="674"/>
        <v>42602</v>
      </c>
      <c r="F6367">
        <v>6075</v>
      </c>
      <c r="G6367" t="s">
        <v>10</v>
      </c>
      <c r="H6367" s="13">
        <v>450</v>
      </c>
      <c r="I6367" s="1">
        <v>46165</v>
      </c>
      <c r="J6367">
        <v>19171350</v>
      </c>
      <c r="K6367" t="b">
        <v>0</v>
      </c>
      <c r="L6367" s="9">
        <f t="shared" si="675"/>
        <v>66673.667572621795</v>
      </c>
      <c r="M6367" s="19">
        <f t="shared" si="676"/>
        <v>180901.79681363993</v>
      </c>
      <c r="O6367">
        <f t="shared" si="677"/>
        <v>288443.5609575932</v>
      </c>
      <c r="P6367" s="8">
        <f t="shared" si="678"/>
        <v>676636.78813169466</v>
      </c>
      <c r="Q6367" s="18">
        <f t="shared" si="679"/>
        <v>69815.57284316716</v>
      </c>
      <c r="R6367" s="16"/>
    </row>
    <row r="6368" spans="3:18" x14ac:dyDescent="0.35">
      <c r="C6368">
        <f t="shared" si="673"/>
        <v>6.4784170128864161E-3</v>
      </c>
      <c r="D6368" s="1">
        <v>46166</v>
      </c>
      <c r="E6368">
        <f t="shared" si="674"/>
        <v>42603</v>
      </c>
      <c r="F6368">
        <v>6076</v>
      </c>
      <c r="G6368" t="s">
        <v>10</v>
      </c>
      <c r="H6368" s="13">
        <v>450</v>
      </c>
      <c r="I6368" s="1">
        <v>46166</v>
      </c>
      <c r="J6368">
        <v>19171800</v>
      </c>
      <c r="K6368" t="b">
        <v>0</v>
      </c>
      <c r="L6368" s="9">
        <f t="shared" si="675"/>
        <v>66748.807260711765</v>
      </c>
      <c r="M6368" s="19">
        <f t="shared" si="676"/>
        <v>180955.04571166547</v>
      </c>
      <c r="O6368">
        <f t="shared" si="677"/>
        <v>288463.94111815532</v>
      </c>
      <c r="P6368" s="8">
        <f t="shared" si="678"/>
        <v>677482.6143899801</v>
      </c>
      <c r="Q6368" s="18">
        <f t="shared" si="679"/>
        <v>69900.173445348919</v>
      </c>
      <c r="R6368" s="16"/>
    </row>
    <row r="6369" spans="3:18" x14ac:dyDescent="0.35">
      <c r="C6369">
        <f t="shared" si="673"/>
        <v>6.4782649516477329E-3</v>
      </c>
      <c r="D6369" s="1">
        <v>46167</v>
      </c>
      <c r="E6369">
        <f t="shared" si="674"/>
        <v>42604</v>
      </c>
      <c r="F6369">
        <v>6077</v>
      </c>
      <c r="G6369" t="s">
        <v>10</v>
      </c>
      <c r="H6369" s="13">
        <v>450</v>
      </c>
      <c r="I6369" s="1">
        <v>46167</v>
      </c>
      <c r="J6369">
        <v>19172250</v>
      </c>
      <c r="K6369" t="b">
        <v>0</v>
      </c>
      <c r="L6369" s="9">
        <f t="shared" si="675"/>
        <v>66824.031430561838</v>
      </c>
      <c r="M6369" s="19">
        <f t="shared" si="676"/>
        <v>181008.30945815035</v>
      </c>
      <c r="O6369">
        <f t="shared" si="677"/>
        <v>288484.32224027027</v>
      </c>
      <c r="P6369" s="8">
        <f t="shared" si="678"/>
        <v>678329.49790224701</v>
      </c>
      <c r="Q6369" s="18">
        <f t="shared" si="679"/>
        <v>69984.875617879778</v>
      </c>
      <c r="R6369" s="16"/>
    </row>
    <row r="6370" spans="3:18" x14ac:dyDescent="0.35">
      <c r="C6370">
        <f t="shared" si="673"/>
        <v>6.4781128975472365E-3</v>
      </c>
      <c r="D6370" s="1">
        <v>46168</v>
      </c>
      <c r="E6370">
        <f t="shared" si="674"/>
        <v>42605</v>
      </c>
      <c r="F6370">
        <v>6078</v>
      </c>
      <c r="G6370" t="s">
        <v>10</v>
      </c>
      <c r="H6370" s="13">
        <v>450</v>
      </c>
      <c r="I6370" s="1">
        <v>46168</v>
      </c>
      <c r="J6370">
        <v>19172700</v>
      </c>
      <c r="K6370" t="b">
        <v>0</v>
      </c>
      <c r="L6370" s="9">
        <f t="shared" si="675"/>
        <v>66899.340176941972</v>
      </c>
      <c r="M6370" s="19">
        <f t="shared" si="676"/>
        <v>181061.58805701809</v>
      </c>
      <c r="O6370">
        <f t="shared" si="677"/>
        <v>288504.70432396285</v>
      </c>
      <c r="P6370" s="8">
        <f t="shared" si="678"/>
        <v>679177.43999009032</v>
      </c>
      <c r="Q6370" s="18">
        <f t="shared" si="679"/>
        <v>70069.679482636056</v>
      </c>
      <c r="R6370" s="16"/>
    </row>
    <row r="6371" spans="3:18" x14ac:dyDescent="0.35">
      <c r="C6371">
        <f t="shared" si="673"/>
        <v>6.4779608505844246E-3</v>
      </c>
      <c r="D6371" s="1">
        <v>46169</v>
      </c>
      <c r="E6371">
        <f t="shared" si="674"/>
        <v>42606</v>
      </c>
      <c r="F6371">
        <v>6079</v>
      </c>
      <c r="G6371" t="s">
        <v>10</v>
      </c>
      <c r="H6371" s="13">
        <v>450</v>
      </c>
      <c r="I6371" s="1">
        <v>46169</v>
      </c>
      <c r="J6371">
        <v>19173150</v>
      </c>
      <c r="K6371" t="b">
        <v>0</v>
      </c>
      <c r="L6371" s="9">
        <f t="shared" si="675"/>
        <v>66974.733594728183</v>
      </c>
      <c r="M6371" s="19">
        <f t="shared" si="676"/>
        <v>181114.88151219313</v>
      </c>
      <c r="O6371">
        <f t="shared" si="677"/>
        <v>288525.08736925398</v>
      </c>
      <c r="P6371" s="8">
        <f t="shared" si="678"/>
        <v>680026.44197675691</v>
      </c>
      <c r="Q6371" s="18">
        <f t="shared" si="679"/>
        <v>70154.585161640294</v>
      </c>
      <c r="R6371" s="16"/>
    </row>
    <row r="6372" spans="3:18" x14ac:dyDescent="0.35">
      <c r="C6372">
        <f t="shared" si="673"/>
        <v>6.4778088107587959E-3</v>
      </c>
      <c r="D6372" s="1">
        <v>46170</v>
      </c>
      <c r="E6372">
        <f t="shared" si="674"/>
        <v>42607</v>
      </c>
      <c r="F6372">
        <v>6080</v>
      </c>
      <c r="G6372" t="s">
        <v>10</v>
      </c>
      <c r="H6372" s="13">
        <v>450</v>
      </c>
      <c r="I6372" s="1">
        <v>46170</v>
      </c>
      <c r="J6372">
        <v>19173600</v>
      </c>
      <c r="K6372" t="b">
        <v>0</v>
      </c>
      <c r="L6372" s="9">
        <f t="shared" si="675"/>
        <v>67050.211778902725</v>
      </c>
      <c r="M6372" s="19">
        <f t="shared" si="676"/>
        <v>181168.1898276009</v>
      </c>
      <c r="O6372">
        <f t="shared" si="677"/>
        <v>288545.4713761686</v>
      </c>
      <c r="P6372" s="8">
        <f t="shared" si="678"/>
        <v>680876.50518714776</v>
      </c>
      <c r="Q6372" s="18">
        <f t="shared" si="679"/>
        <v>70239.592777061509</v>
      </c>
      <c r="R6372" s="16"/>
    </row>
    <row r="6373" spans="3:18" x14ac:dyDescent="0.35">
      <c r="C6373">
        <f t="shared" si="673"/>
        <v>6.4776567780698464E-3</v>
      </c>
      <c r="D6373" s="1">
        <v>46171</v>
      </c>
      <c r="E6373">
        <f t="shared" si="674"/>
        <v>42608</v>
      </c>
      <c r="F6373">
        <v>6081</v>
      </c>
      <c r="G6373" t="s">
        <v>10</v>
      </c>
      <c r="H6373" s="13">
        <v>450</v>
      </c>
      <c r="I6373" s="1">
        <v>46171</v>
      </c>
      <c r="J6373">
        <v>19174050</v>
      </c>
      <c r="K6373" t="b">
        <v>0</v>
      </c>
      <c r="L6373" s="9">
        <f t="shared" si="675"/>
        <v>67125.774824554115</v>
      </c>
      <c r="M6373" s="19">
        <f t="shared" si="676"/>
        <v>181221.51300716787</v>
      </c>
      <c r="O6373">
        <f t="shared" si="677"/>
        <v>288565.85634472757</v>
      </c>
      <c r="P6373" s="8">
        <f t="shared" si="678"/>
        <v>681727.63094782003</v>
      </c>
      <c r="Q6373" s="18">
        <f t="shared" si="679"/>
        <v>70324.7024512153</v>
      </c>
      <c r="R6373" s="16"/>
    </row>
    <row r="6374" spans="3:18" x14ac:dyDescent="0.35">
      <c r="C6374">
        <f t="shared" si="673"/>
        <v>6.4775047525170741E-3</v>
      </c>
      <c r="D6374" s="1">
        <v>46172</v>
      </c>
      <c r="E6374">
        <f t="shared" si="674"/>
        <v>42609</v>
      </c>
      <c r="F6374">
        <v>6082</v>
      </c>
      <c r="G6374" t="s">
        <v>10</v>
      </c>
      <c r="H6374" s="13">
        <v>450</v>
      </c>
      <c r="I6374" s="1">
        <v>46172</v>
      </c>
      <c r="J6374">
        <v>19174500</v>
      </c>
      <c r="K6374" t="b">
        <v>0</v>
      </c>
      <c r="L6374" s="9">
        <f t="shared" si="675"/>
        <v>67201.422826877344</v>
      </c>
      <c r="M6374" s="19">
        <f t="shared" si="676"/>
        <v>181274.85105482145</v>
      </c>
      <c r="O6374">
        <f t="shared" si="677"/>
        <v>288586.24227495573</v>
      </c>
      <c r="P6374" s="8">
        <f t="shared" si="678"/>
        <v>682579.82058698894</v>
      </c>
      <c r="Q6374" s="18">
        <f t="shared" si="679"/>
        <v>70409.914306564082</v>
      </c>
      <c r="R6374" s="16"/>
    </row>
    <row r="6375" spans="3:18" x14ac:dyDescent="0.35">
      <c r="C6375">
        <f t="shared" ref="C6375:C6438" si="680">276/E6375</f>
        <v>6.4773527340999766E-3</v>
      </c>
      <c r="D6375" s="1">
        <v>46173</v>
      </c>
      <c r="E6375">
        <f t="shared" ref="E6375:E6438" si="681">1/(H6375/J6374)</f>
        <v>42610</v>
      </c>
      <c r="F6375">
        <v>6083</v>
      </c>
      <c r="G6375" t="s">
        <v>10</v>
      </c>
      <c r="H6375" s="13">
        <v>450</v>
      </c>
      <c r="I6375" s="1">
        <v>46173</v>
      </c>
      <c r="J6375">
        <v>19174950</v>
      </c>
      <c r="K6375" t="b">
        <v>0</v>
      </c>
      <c r="L6375" s="9">
        <f t="shared" ref="L6375:M6438" si="682">L6374*(1+$L$12*276/E6375+$L$13)</f>
        <v>67277.155881173923</v>
      </c>
      <c r="M6375" s="19">
        <f t="shared" ref="M6375:M6438" si="683">M6374*(1+$M$12*276/E6375+$M$13)</f>
        <v>181328.20397449002</v>
      </c>
      <c r="O6375">
        <f t="shared" ref="O6375:O6438" si="684">$O$12*EXP($O$13*LN(E6375)+14.62)</f>
        <v>288606.62916687405</v>
      </c>
      <c r="P6375" s="8">
        <f t="shared" ref="P6375:P6438" si="685">P6374*(1+$P$14+$P$12*(1-$P$13)^F6375)</f>
        <v>683433.0754345298</v>
      </c>
      <c r="Q6375" s="18">
        <f t="shared" ref="Q6375:Q6438" si="686">Q6374*(1+$Q$14+$Q$12*(1-$Q$13)^F6375)</f>
        <v>70495.228465717228</v>
      </c>
      <c r="R6375" s="16"/>
    </row>
    <row r="6376" spans="3:18" x14ac:dyDescent="0.35">
      <c r="C6376">
        <f t="shared" si="680"/>
        <v>6.4772007228180517E-3</v>
      </c>
      <c r="D6376" s="1">
        <v>46174</v>
      </c>
      <c r="E6376">
        <f t="shared" si="681"/>
        <v>42611</v>
      </c>
      <c r="F6376">
        <v>6084</v>
      </c>
      <c r="G6376" t="s">
        <v>10</v>
      </c>
      <c r="H6376" s="13">
        <v>450</v>
      </c>
      <c r="I6376" s="1">
        <v>46174</v>
      </c>
      <c r="J6376">
        <v>19175400</v>
      </c>
      <c r="K6376" t="b">
        <v>0</v>
      </c>
      <c r="L6376" s="9">
        <f t="shared" si="682"/>
        <v>67352.974082852059</v>
      </c>
      <c r="M6376" s="19">
        <f t="shared" si="683"/>
        <v>181381.57177010301</v>
      </c>
      <c r="O6376">
        <f t="shared" si="684"/>
        <v>288627.01702050539</v>
      </c>
      <c r="P6376" s="8">
        <f t="shared" si="685"/>
        <v>684287.3968219806</v>
      </c>
      <c r="Q6376" s="18">
        <f t="shared" si="686"/>
        <v>70580.645051431231</v>
      </c>
      <c r="R6376" s="16"/>
    </row>
    <row r="6377" spans="3:18" x14ac:dyDescent="0.35">
      <c r="C6377">
        <f t="shared" si="680"/>
        <v>6.4770487186707974E-3</v>
      </c>
      <c r="D6377" s="1">
        <v>46175</v>
      </c>
      <c r="E6377">
        <f t="shared" si="681"/>
        <v>42612</v>
      </c>
      <c r="F6377">
        <v>6085</v>
      </c>
      <c r="G6377" t="s">
        <v>10</v>
      </c>
      <c r="H6377" s="13">
        <v>450</v>
      </c>
      <c r="I6377" s="1">
        <v>46175</v>
      </c>
      <c r="J6377">
        <v>19175850</v>
      </c>
      <c r="K6377" t="b">
        <v>0</v>
      </c>
      <c r="L6377" s="9">
        <f t="shared" si="682"/>
        <v>67428.877527426754</v>
      </c>
      <c r="M6377" s="19">
        <f t="shared" si="683"/>
        <v>181434.95444559073</v>
      </c>
      <c r="O6377">
        <f t="shared" si="684"/>
        <v>288647.40583587461</v>
      </c>
      <c r="P6377" s="8">
        <f t="shared" si="685"/>
        <v>685142.78608254343</v>
      </c>
      <c r="Q6377" s="18">
        <f t="shared" si="686"/>
        <v>70666.164186609938</v>
      </c>
      <c r="R6377" s="16"/>
    </row>
    <row r="6378" spans="3:18" x14ac:dyDescent="0.35">
      <c r="C6378">
        <f t="shared" si="680"/>
        <v>6.4768967216577104E-3</v>
      </c>
      <c r="D6378" s="1">
        <v>46176</v>
      </c>
      <c r="E6378">
        <f t="shared" si="681"/>
        <v>42613</v>
      </c>
      <c r="F6378">
        <v>6086</v>
      </c>
      <c r="G6378" t="s">
        <v>10</v>
      </c>
      <c r="H6378" s="13">
        <v>450</v>
      </c>
      <c r="I6378" s="1">
        <v>46176</v>
      </c>
      <c r="J6378">
        <v>19176300</v>
      </c>
      <c r="K6378" t="b">
        <v>0</v>
      </c>
      <c r="L6378" s="9">
        <f t="shared" si="682"/>
        <v>67504.866310519908</v>
      </c>
      <c r="M6378" s="19">
        <f t="shared" si="683"/>
        <v>181488.35200488457</v>
      </c>
      <c r="O6378">
        <f t="shared" si="684"/>
        <v>288667.79561300267</v>
      </c>
      <c r="P6378" s="8">
        <f t="shared" si="685"/>
        <v>685999.24455108691</v>
      </c>
      <c r="Q6378" s="18">
        <f t="shared" si="686"/>
        <v>70751.785994304664</v>
      </c>
      <c r="R6378" s="16"/>
    </row>
    <row r="6379" spans="3:18" x14ac:dyDescent="0.35">
      <c r="C6379">
        <f t="shared" si="680"/>
        <v>6.4767447317782886E-3</v>
      </c>
      <c r="D6379" s="1">
        <v>46177</v>
      </c>
      <c r="E6379">
        <f t="shared" si="681"/>
        <v>42614</v>
      </c>
      <c r="F6379">
        <v>6087</v>
      </c>
      <c r="G6379" t="s">
        <v>10</v>
      </c>
      <c r="H6379" s="13">
        <v>450</v>
      </c>
      <c r="I6379" s="1">
        <v>46177</v>
      </c>
      <c r="J6379">
        <v>19176750</v>
      </c>
      <c r="K6379" t="b">
        <v>0</v>
      </c>
      <c r="L6379" s="9">
        <f t="shared" si="682"/>
        <v>67580.940527860439</v>
      </c>
      <c r="M6379" s="19">
        <f t="shared" si="683"/>
        <v>181541.76445191685</v>
      </c>
      <c r="O6379">
        <f t="shared" si="684"/>
        <v>288688.18635191239</v>
      </c>
      <c r="P6379" s="8">
        <f t="shared" si="685"/>
        <v>686856.77356414835</v>
      </c>
      <c r="Q6379" s="18">
        <f t="shared" si="686"/>
        <v>70837.510597714427</v>
      </c>
      <c r="R6379" s="16"/>
    </row>
    <row r="6380" spans="3:18" x14ac:dyDescent="0.35">
      <c r="C6380">
        <f t="shared" si="680"/>
        <v>6.4765927490320306E-3</v>
      </c>
      <c r="D6380" s="1">
        <v>46178</v>
      </c>
      <c r="E6380">
        <f t="shared" si="681"/>
        <v>42615</v>
      </c>
      <c r="F6380">
        <v>6088</v>
      </c>
      <c r="G6380" t="s">
        <v>10</v>
      </c>
      <c r="H6380" s="13">
        <v>450</v>
      </c>
      <c r="I6380" s="1">
        <v>46178</v>
      </c>
      <c r="J6380">
        <v>19177200</v>
      </c>
      <c r="K6380" t="b">
        <v>0</v>
      </c>
      <c r="L6380" s="9">
        <f t="shared" si="682"/>
        <v>67657.100275284451</v>
      </c>
      <c r="M6380" s="19">
        <f t="shared" si="683"/>
        <v>181595.19179062091</v>
      </c>
      <c r="O6380">
        <f t="shared" si="684"/>
        <v>288708.57805262675</v>
      </c>
      <c r="P6380" s="8">
        <f t="shared" si="685"/>
        <v>687715.37445993547</v>
      </c>
      <c r="Q6380" s="18">
        <f t="shared" si="686"/>
        <v>70923.338120186061</v>
      </c>
      <c r="R6380" s="16"/>
    </row>
    <row r="6381" spans="3:18" x14ac:dyDescent="0.35">
      <c r="C6381">
        <f t="shared" si="680"/>
        <v>6.4764407734184343E-3</v>
      </c>
      <c r="D6381" s="1">
        <v>46179</v>
      </c>
      <c r="E6381">
        <f t="shared" si="681"/>
        <v>42616</v>
      </c>
      <c r="F6381">
        <v>6089</v>
      </c>
      <c r="G6381" t="s">
        <v>10</v>
      </c>
      <c r="H6381" s="13">
        <v>450</v>
      </c>
      <c r="I6381" s="1">
        <v>46179</v>
      </c>
      <c r="J6381">
        <v>19177650</v>
      </c>
      <c r="K6381" t="b">
        <v>0</v>
      </c>
      <c r="L6381" s="9">
        <f t="shared" si="682"/>
        <v>67733.345648735281</v>
      </c>
      <c r="M6381" s="19">
        <f t="shared" si="683"/>
        <v>181648.63402493106</v>
      </c>
      <c r="O6381">
        <f t="shared" si="684"/>
        <v>288728.97071517061</v>
      </c>
      <c r="P6381" s="8">
        <f t="shared" si="685"/>
        <v>688575.04857832892</v>
      </c>
      <c r="Q6381" s="18">
        <f t="shared" si="686"/>
        <v>71009.26868521444</v>
      </c>
      <c r="R6381" s="16"/>
    </row>
    <row r="6382" spans="3:18" x14ac:dyDescent="0.35">
      <c r="C6382">
        <f t="shared" si="680"/>
        <v>6.4762888049369966E-3</v>
      </c>
      <c r="D6382" s="1">
        <v>46180</v>
      </c>
      <c r="E6382">
        <f t="shared" si="681"/>
        <v>42617</v>
      </c>
      <c r="F6382">
        <v>6090</v>
      </c>
      <c r="G6382" t="s">
        <v>10</v>
      </c>
      <c r="H6382" s="13">
        <v>450</v>
      </c>
      <c r="I6382" s="1">
        <v>46180</v>
      </c>
      <c r="J6382">
        <v>19178100</v>
      </c>
      <c r="K6382" t="b">
        <v>0</v>
      </c>
      <c r="L6382" s="9">
        <f t="shared" si="682"/>
        <v>67809.676744263677</v>
      </c>
      <c r="M6382" s="19">
        <f t="shared" si="683"/>
        <v>181702.0911587826</v>
      </c>
      <c r="O6382">
        <f t="shared" si="684"/>
        <v>288749.36433956079</v>
      </c>
      <c r="P6382" s="8">
        <f t="shared" si="685"/>
        <v>689435.79726088408</v>
      </c>
      <c r="Q6382" s="18">
        <f t="shared" si="686"/>
        <v>71095.302416442646</v>
      </c>
      <c r="R6382" s="16"/>
    </row>
    <row r="6383" spans="3:18" x14ac:dyDescent="0.35">
      <c r="C6383">
        <f t="shared" si="680"/>
        <v>6.476136843587217E-3</v>
      </c>
      <c r="D6383" s="1">
        <v>46181</v>
      </c>
      <c r="E6383">
        <f t="shared" si="681"/>
        <v>42618</v>
      </c>
      <c r="F6383">
        <v>6091</v>
      </c>
      <c r="G6383" t="s">
        <v>10</v>
      </c>
      <c r="H6383" s="13">
        <v>450</v>
      </c>
      <c r="I6383" s="1">
        <v>46181</v>
      </c>
      <c r="J6383">
        <v>19178550</v>
      </c>
      <c r="K6383" t="b">
        <v>0</v>
      </c>
      <c r="L6383" s="9">
        <f t="shared" si="682"/>
        <v>67886.093658027865</v>
      </c>
      <c r="M6383" s="19">
        <f t="shared" si="683"/>
        <v>181755.56319611176</v>
      </c>
      <c r="O6383">
        <f t="shared" si="684"/>
        <v>288769.75892582838</v>
      </c>
      <c r="P6383" s="8">
        <f t="shared" si="685"/>
        <v>690297.62185083341</v>
      </c>
      <c r="Q6383" s="18">
        <f t="shared" si="686"/>
        <v>71181.439437662135</v>
      </c>
      <c r="R6383" s="16"/>
    </row>
    <row r="6384" spans="3:18" x14ac:dyDescent="0.35">
      <c r="C6384">
        <f t="shared" si="680"/>
        <v>6.4759848893685915E-3</v>
      </c>
      <c r="D6384" s="1">
        <v>46182</v>
      </c>
      <c r="E6384">
        <f t="shared" si="681"/>
        <v>42619</v>
      </c>
      <c r="F6384">
        <v>6092</v>
      </c>
      <c r="G6384" t="s">
        <v>10</v>
      </c>
      <c r="H6384" s="13">
        <v>450</v>
      </c>
      <c r="I6384" s="1">
        <v>46182</v>
      </c>
      <c r="J6384">
        <v>19179000</v>
      </c>
      <c r="K6384" t="b">
        <v>0</v>
      </c>
      <c r="L6384" s="9">
        <f t="shared" si="682"/>
        <v>67962.59648629374</v>
      </c>
      <c r="M6384" s="19">
        <f t="shared" si="683"/>
        <v>181809.05014085589</v>
      </c>
      <c r="O6384">
        <f t="shared" si="684"/>
        <v>288790.15447399009</v>
      </c>
      <c r="P6384" s="8">
        <f t="shared" si="685"/>
        <v>691160.52369308821</v>
      </c>
      <c r="Q6384" s="18">
        <f t="shared" si="686"/>
        <v>71267.679872812936</v>
      </c>
      <c r="R6384" s="16"/>
    </row>
    <row r="6385" spans="3:18" x14ac:dyDescent="0.35">
      <c r="C6385">
        <f t="shared" si="680"/>
        <v>6.4758329422806198E-3</v>
      </c>
      <c r="D6385" s="1">
        <v>46183</v>
      </c>
      <c r="E6385">
        <f t="shared" si="681"/>
        <v>42620</v>
      </c>
      <c r="F6385">
        <v>6093</v>
      </c>
      <c r="G6385" t="s">
        <v>10</v>
      </c>
      <c r="H6385" s="13">
        <v>450</v>
      </c>
      <c r="I6385" s="1">
        <v>46183</v>
      </c>
      <c r="J6385">
        <v>19179450</v>
      </c>
      <c r="K6385" t="b">
        <v>0</v>
      </c>
      <c r="L6385" s="9">
        <f t="shared" si="682"/>
        <v>68039.185325434941</v>
      </c>
      <c r="M6385" s="19">
        <f t="shared" si="683"/>
        <v>181862.55199695317</v>
      </c>
      <c r="O6385">
        <f t="shared" si="684"/>
        <v>288810.55098407093</v>
      </c>
      <c r="P6385" s="8">
        <f t="shared" si="685"/>
        <v>692024.50413424091</v>
      </c>
      <c r="Q6385" s="18">
        <f t="shared" si="686"/>
        <v>71354.023845983815</v>
      </c>
      <c r="R6385" s="16"/>
    </row>
    <row r="6386" spans="3:18" x14ac:dyDescent="0.35">
      <c r="C6386">
        <f t="shared" si="680"/>
        <v>6.4756810023227987E-3</v>
      </c>
      <c r="D6386" s="1">
        <v>46184</v>
      </c>
      <c r="E6386">
        <f t="shared" si="681"/>
        <v>42621</v>
      </c>
      <c r="F6386">
        <v>6094</v>
      </c>
      <c r="G6386" t="s">
        <v>10</v>
      </c>
      <c r="H6386" s="13">
        <v>450</v>
      </c>
      <c r="I6386" s="1">
        <v>46184</v>
      </c>
      <c r="J6386">
        <v>19179900</v>
      </c>
      <c r="K6386" t="b">
        <v>0</v>
      </c>
      <c r="L6386" s="9">
        <f t="shared" si="682"/>
        <v>68115.86027193295</v>
      </c>
      <c r="M6386" s="19">
        <f t="shared" si="683"/>
        <v>181916.0687683429</v>
      </c>
      <c r="O6386">
        <f t="shared" si="684"/>
        <v>288830.94845609384</v>
      </c>
      <c r="P6386" s="8">
        <f t="shared" si="685"/>
        <v>692889.56452256721</v>
      </c>
      <c r="Q6386" s="18">
        <f t="shared" si="686"/>
        <v>71440.471481412445</v>
      </c>
      <c r="R6386" s="16"/>
    </row>
    <row r="6387" spans="3:18" x14ac:dyDescent="0.35">
      <c r="C6387">
        <f t="shared" si="680"/>
        <v>6.4755290694946269E-3</v>
      </c>
      <c r="D6387" s="1">
        <v>46185</v>
      </c>
      <c r="E6387">
        <f t="shared" si="681"/>
        <v>42622</v>
      </c>
      <c r="F6387">
        <v>6095</v>
      </c>
      <c r="G6387" t="s">
        <v>10</v>
      </c>
      <c r="H6387" s="13">
        <v>450</v>
      </c>
      <c r="I6387" s="1">
        <v>46185</v>
      </c>
      <c r="J6387">
        <v>19180350</v>
      </c>
      <c r="K6387" t="b">
        <v>0</v>
      </c>
      <c r="L6387" s="9">
        <f t="shared" si="682"/>
        <v>68192.621422377255</v>
      </c>
      <c r="M6387" s="19">
        <f t="shared" si="683"/>
        <v>181969.60045896526</v>
      </c>
      <c r="O6387">
        <f t="shared" si="684"/>
        <v>288851.34689008171</v>
      </c>
      <c r="P6387" s="8">
        <f t="shared" si="685"/>
        <v>693755.70620802813</v>
      </c>
      <c r="Q6387" s="18">
        <f t="shared" si="686"/>
        <v>71527.022903485602</v>
      </c>
      <c r="R6387" s="16"/>
    </row>
    <row r="6388" spans="3:18" x14ac:dyDescent="0.35">
      <c r="C6388">
        <f t="shared" si="680"/>
        <v>6.4753771437956031E-3</v>
      </c>
      <c r="D6388" s="1">
        <v>46186</v>
      </c>
      <c r="E6388">
        <f t="shared" si="681"/>
        <v>42623</v>
      </c>
      <c r="F6388">
        <v>6096</v>
      </c>
      <c r="G6388" t="s">
        <v>10</v>
      </c>
      <c r="H6388" s="13">
        <v>450</v>
      </c>
      <c r="I6388" s="1">
        <v>46186</v>
      </c>
      <c r="J6388">
        <v>19180800</v>
      </c>
      <c r="K6388" t="b">
        <v>0</v>
      </c>
      <c r="L6388" s="9">
        <f t="shared" si="682"/>
        <v>68269.468873465448</v>
      </c>
      <c r="M6388" s="19">
        <f t="shared" si="683"/>
        <v>182023.14707276147</v>
      </c>
      <c r="O6388">
        <f t="shared" si="684"/>
        <v>288871.74628605327</v>
      </c>
      <c r="P6388" s="8">
        <f t="shared" si="685"/>
        <v>694622.93054227205</v>
      </c>
      <c r="Q6388" s="18">
        <f t="shared" si="686"/>
        <v>71613.678236739332</v>
      </c>
      <c r="R6388" s="16"/>
    </row>
    <row r="6389" spans="3:18" x14ac:dyDescent="0.35">
      <c r="C6389">
        <f t="shared" si="680"/>
        <v>6.475225225225225E-3</v>
      </c>
      <c r="D6389" s="1">
        <v>46187</v>
      </c>
      <c r="E6389">
        <f t="shared" si="681"/>
        <v>42624</v>
      </c>
      <c r="F6389">
        <v>6097</v>
      </c>
      <c r="G6389" t="s">
        <v>10</v>
      </c>
      <c r="H6389" s="13">
        <v>450</v>
      </c>
      <c r="I6389" s="1">
        <v>46187</v>
      </c>
      <c r="J6389">
        <v>19181250</v>
      </c>
      <c r="K6389" t="b">
        <v>0</v>
      </c>
      <c r="L6389" s="9">
        <f t="shared" si="682"/>
        <v>68346.402722003375</v>
      </c>
      <c r="M6389" s="19">
        <f t="shared" si="683"/>
        <v>182076.70861367375</v>
      </c>
      <c r="O6389">
        <f t="shared" si="684"/>
        <v>288892.14664403972</v>
      </c>
      <c r="P6389" s="8">
        <f t="shared" si="685"/>
        <v>695491.23887863697</v>
      </c>
      <c r="Q6389" s="18">
        <f t="shared" si="686"/>
        <v>71700.437605859159</v>
      </c>
      <c r="R6389" s="16"/>
    </row>
    <row r="6390" spans="3:18" x14ac:dyDescent="0.35">
      <c r="C6390">
        <f t="shared" si="680"/>
        <v>6.4750733137829914E-3</v>
      </c>
      <c r="D6390" s="1">
        <v>46188</v>
      </c>
      <c r="E6390">
        <f t="shared" si="681"/>
        <v>42625</v>
      </c>
      <c r="F6390">
        <v>6098</v>
      </c>
      <c r="G6390" t="s">
        <v>10</v>
      </c>
      <c r="H6390" s="13">
        <v>450</v>
      </c>
      <c r="I6390" s="1">
        <v>46188</v>
      </c>
      <c r="J6390">
        <v>19181700</v>
      </c>
      <c r="K6390" t="b">
        <v>0</v>
      </c>
      <c r="L6390" s="9">
        <f t="shared" si="682"/>
        <v>68423.423064905204</v>
      </c>
      <c r="M6390" s="19">
        <f t="shared" si="683"/>
        <v>182130.28508564527</v>
      </c>
      <c r="O6390">
        <f t="shared" si="684"/>
        <v>288912.54796405579</v>
      </c>
      <c r="P6390" s="8">
        <f t="shared" si="685"/>
        <v>696360.63257215242</v>
      </c>
      <c r="Q6390" s="18">
        <f t="shared" si="686"/>
        <v>71787.301135680187</v>
      </c>
      <c r="R6390" s="16"/>
    </row>
    <row r="6391" spans="3:18" x14ac:dyDescent="0.35">
      <c r="C6391">
        <f t="shared" si="680"/>
        <v>6.4749214094684E-3</v>
      </c>
      <c r="D6391" s="1">
        <v>46189</v>
      </c>
      <c r="E6391">
        <f t="shared" si="681"/>
        <v>42626</v>
      </c>
      <c r="F6391">
        <v>6099</v>
      </c>
      <c r="G6391" t="s">
        <v>10</v>
      </c>
      <c r="H6391" s="13">
        <v>450</v>
      </c>
      <c r="I6391" s="1">
        <v>46189</v>
      </c>
      <c r="J6391">
        <v>19182150</v>
      </c>
      <c r="K6391" t="b">
        <v>0</v>
      </c>
      <c r="L6391" s="9">
        <f t="shared" si="682"/>
        <v>68500.529999193575</v>
      </c>
      <c r="M6391" s="19">
        <f t="shared" si="683"/>
        <v>182183.87649262024</v>
      </c>
      <c r="O6391">
        <f t="shared" si="684"/>
        <v>288932.95024612843</v>
      </c>
      <c r="P6391" s="8">
        <f t="shared" si="685"/>
        <v>697231.11297954188</v>
      </c>
      <c r="Q6391" s="18">
        <f t="shared" si="686"/>
        <v>71874.26895118739</v>
      </c>
      <c r="R6391" s="16"/>
    </row>
    <row r="6392" spans="3:18" x14ac:dyDescent="0.35">
      <c r="C6392">
        <f t="shared" si="680"/>
        <v>6.4747695122809486E-3</v>
      </c>
      <c r="D6392" s="1">
        <v>46190</v>
      </c>
      <c r="E6392">
        <f t="shared" si="681"/>
        <v>42627</v>
      </c>
      <c r="F6392">
        <v>6100</v>
      </c>
      <c r="G6392" t="s">
        <v>10</v>
      </c>
      <c r="H6392" s="13">
        <v>450</v>
      </c>
      <c r="I6392" s="1">
        <v>46190</v>
      </c>
      <c r="J6392">
        <v>19182600</v>
      </c>
      <c r="K6392" t="b">
        <v>0</v>
      </c>
      <c r="L6392" s="9">
        <f t="shared" si="682"/>
        <v>68577.723621999743</v>
      </c>
      <c r="M6392" s="19">
        <f t="shared" si="683"/>
        <v>182237.48283854383</v>
      </c>
      <c r="O6392">
        <f t="shared" si="684"/>
        <v>288953.35349028063</v>
      </c>
      <c r="P6392" s="8">
        <f t="shared" si="685"/>
        <v>698102.68145922455</v>
      </c>
      <c r="Q6392" s="18">
        <f t="shared" si="686"/>
        <v>71961.341177515715</v>
      </c>
      <c r="R6392" s="16"/>
    </row>
    <row r="6393" spans="3:18" x14ac:dyDescent="0.35">
      <c r="C6393">
        <f t="shared" si="680"/>
        <v>6.4746176222201367E-3</v>
      </c>
      <c r="D6393" s="1">
        <v>46191</v>
      </c>
      <c r="E6393">
        <f t="shared" si="681"/>
        <v>42628</v>
      </c>
      <c r="F6393">
        <v>6101</v>
      </c>
      <c r="G6393" t="s">
        <v>10</v>
      </c>
      <c r="H6393" s="13">
        <v>450</v>
      </c>
      <c r="I6393" s="1">
        <v>46191</v>
      </c>
      <c r="J6393">
        <v>19183050</v>
      </c>
      <c r="K6393" t="b">
        <v>0</v>
      </c>
      <c r="L6393" s="9">
        <f t="shared" si="682"/>
        <v>68655.004030563694</v>
      </c>
      <c r="M6393" s="19">
        <f t="shared" si="683"/>
        <v>182291.10412736214</v>
      </c>
      <c r="O6393">
        <f t="shared" si="684"/>
        <v>288973.75769653113</v>
      </c>
      <c r="P6393" s="8">
        <f t="shared" si="685"/>
        <v>698975.33937131765</v>
      </c>
      <c r="Q6393" s="18">
        <f t="shared" si="686"/>
        <v>72048.517939950252</v>
      </c>
      <c r="R6393" s="16"/>
    </row>
    <row r="6394" spans="3:18" x14ac:dyDescent="0.35">
      <c r="C6394">
        <f t="shared" si="680"/>
        <v>6.4744657392854631E-3</v>
      </c>
      <c r="D6394" s="1">
        <v>46192</v>
      </c>
      <c r="E6394">
        <f t="shared" si="681"/>
        <v>42629</v>
      </c>
      <c r="F6394">
        <v>6102</v>
      </c>
      <c r="G6394" t="s">
        <v>10</v>
      </c>
      <c r="H6394" s="13">
        <v>450</v>
      </c>
      <c r="I6394" s="1">
        <v>46192</v>
      </c>
      <c r="J6394">
        <v>19183500</v>
      </c>
      <c r="K6394" t="b">
        <v>0</v>
      </c>
      <c r="L6394" s="9">
        <f t="shared" si="682"/>
        <v>68732.371322234205</v>
      </c>
      <c r="M6394" s="19">
        <f t="shared" si="683"/>
        <v>182344.74036302234</v>
      </c>
      <c r="O6394">
        <f t="shared" si="684"/>
        <v>288994.16286490706</v>
      </c>
      <c r="P6394" s="8">
        <f t="shared" si="685"/>
        <v>699849.08807763853</v>
      </c>
      <c r="Q6394" s="18">
        <f t="shared" si="686"/>
        <v>72135.79936392649</v>
      </c>
      <c r="R6394" s="16"/>
    </row>
    <row r="6395" spans="3:18" x14ac:dyDescent="0.35">
      <c r="C6395">
        <f t="shared" si="680"/>
        <v>6.4743138634764247E-3</v>
      </c>
      <c r="D6395" s="1">
        <v>46193</v>
      </c>
      <c r="E6395">
        <f t="shared" si="681"/>
        <v>42630</v>
      </c>
      <c r="F6395">
        <v>6103</v>
      </c>
      <c r="G6395" t="s">
        <v>10</v>
      </c>
      <c r="H6395" s="13">
        <v>450</v>
      </c>
      <c r="I6395" s="1">
        <v>46193</v>
      </c>
      <c r="J6395">
        <v>19183950</v>
      </c>
      <c r="K6395" t="b">
        <v>0</v>
      </c>
      <c r="L6395" s="9">
        <f t="shared" si="682"/>
        <v>68809.825594469046</v>
      </c>
      <c r="M6395" s="19">
        <f t="shared" si="683"/>
        <v>182398.39154947258</v>
      </c>
      <c r="O6395">
        <f t="shared" si="684"/>
        <v>289014.56899543124</v>
      </c>
      <c r="P6395" s="8">
        <f t="shared" si="685"/>
        <v>700723.92894170689</v>
      </c>
      <c r="Q6395" s="18">
        <f t="shared" si="686"/>
        <v>72223.185575030424</v>
      </c>
      <c r="R6395" s="16"/>
    </row>
    <row r="6396" spans="3:18" x14ac:dyDescent="0.35">
      <c r="C6396">
        <f t="shared" si="680"/>
        <v>6.4741619947925218E-3</v>
      </c>
      <c r="D6396" s="1">
        <v>46194</v>
      </c>
      <c r="E6396">
        <f t="shared" si="681"/>
        <v>42631</v>
      </c>
      <c r="F6396">
        <v>6104</v>
      </c>
      <c r="G6396" t="s">
        <v>10</v>
      </c>
      <c r="H6396" s="13">
        <v>450</v>
      </c>
      <c r="I6396" s="1">
        <v>46194</v>
      </c>
      <c r="J6396">
        <v>19184400</v>
      </c>
      <c r="K6396" t="b">
        <v>0</v>
      </c>
      <c r="L6396" s="9">
        <f t="shared" si="682"/>
        <v>68887.366944835056</v>
      </c>
      <c r="M6396" s="19">
        <f t="shared" si="683"/>
        <v>182452.05769066198</v>
      </c>
      <c r="O6396">
        <f t="shared" si="684"/>
        <v>289034.97608812252</v>
      </c>
      <c r="P6396" s="8">
        <f t="shared" si="685"/>
        <v>701599.86332874675</v>
      </c>
      <c r="Q6396" s="18">
        <f t="shared" si="686"/>
        <v>72310.676698998766</v>
      </c>
      <c r="R6396" s="16"/>
    </row>
    <row r="6397" spans="3:18" x14ac:dyDescent="0.35">
      <c r="C6397">
        <f t="shared" si="680"/>
        <v>6.4740101332332522E-3</v>
      </c>
      <c r="D6397" s="1">
        <v>46195</v>
      </c>
      <c r="E6397">
        <f t="shared" si="681"/>
        <v>42632</v>
      </c>
      <c r="F6397">
        <v>6105</v>
      </c>
      <c r="G6397" t="s">
        <v>10</v>
      </c>
      <c r="H6397" s="13">
        <v>450</v>
      </c>
      <c r="I6397" s="1">
        <v>46195</v>
      </c>
      <c r="J6397">
        <v>19184850</v>
      </c>
      <c r="K6397" t="b">
        <v>0</v>
      </c>
      <c r="L6397" s="9">
        <f t="shared" si="682"/>
        <v>68964.995471008267</v>
      </c>
      <c r="M6397" s="19">
        <f t="shared" si="683"/>
        <v>182505.73879054061</v>
      </c>
      <c r="O6397">
        <f t="shared" si="684"/>
        <v>289055.38414300804</v>
      </c>
      <c r="P6397" s="8">
        <f t="shared" si="685"/>
        <v>702476.89260568842</v>
      </c>
      <c r="Q6397" s="18">
        <f t="shared" si="686"/>
        <v>72398.272861719131</v>
      </c>
      <c r="R6397" s="16"/>
    </row>
    <row r="6398" spans="3:18" x14ac:dyDescent="0.35">
      <c r="C6398">
        <f t="shared" si="680"/>
        <v>6.4738582787981138E-3</v>
      </c>
      <c r="D6398" s="1">
        <v>46196</v>
      </c>
      <c r="E6398">
        <f t="shared" si="681"/>
        <v>42633</v>
      </c>
      <c r="F6398">
        <v>6106</v>
      </c>
      <c r="G6398" t="s">
        <v>10</v>
      </c>
      <c r="H6398" s="13">
        <v>450</v>
      </c>
      <c r="I6398" s="1">
        <v>46196</v>
      </c>
      <c r="J6398">
        <v>19185300</v>
      </c>
      <c r="K6398" t="b">
        <v>0</v>
      </c>
      <c r="L6398" s="9">
        <f t="shared" si="682"/>
        <v>69042.71127077406</v>
      </c>
      <c r="M6398" s="19">
        <f t="shared" si="683"/>
        <v>182559.43485305956</v>
      </c>
      <c r="O6398">
        <f t="shared" si="684"/>
        <v>289075.7931601085</v>
      </c>
      <c r="P6398" s="8">
        <f t="shared" si="685"/>
        <v>703355.0181411712</v>
      </c>
      <c r="Q6398" s="18">
        <f t="shared" si="686"/>
        <v>72485.974189230197</v>
      </c>
      <c r="R6398" s="16"/>
    </row>
    <row r="6399" spans="3:18" x14ac:dyDescent="0.35">
      <c r="C6399">
        <f t="shared" si="680"/>
        <v>6.4737064314866069E-3</v>
      </c>
      <c r="D6399" s="1">
        <v>46197</v>
      </c>
      <c r="E6399">
        <f t="shared" si="681"/>
        <v>42634</v>
      </c>
      <c r="F6399">
        <v>6107</v>
      </c>
      <c r="G6399" t="s">
        <v>10</v>
      </c>
      <c r="H6399" s="13">
        <v>450</v>
      </c>
      <c r="I6399" s="1">
        <v>46197</v>
      </c>
      <c r="J6399">
        <v>19185750</v>
      </c>
      <c r="K6399" t="b">
        <v>0</v>
      </c>
      <c r="L6399" s="9">
        <f t="shared" si="682"/>
        <v>69120.514442027241</v>
      </c>
      <c r="M6399" s="19">
        <f t="shared" si="683"/>
        <v>182613.14588217094</v>
      </c>
      <c r="O6399">
        <f t="shared" si="684"/>
        <v>289096.20313944703</v>
      </c>
      <c r="P6399" s="8">
        <f t="shared" si="685"/>
        <v>704234.24130554486</v>
      </c>
      <c r="Q6399" s="18">
        <f t="shared" si="686"/>
        <v>72573.780807721923</v>
      </c>
      <c r="R6399" s="16"/>
    </row>
    <row r="6400" spans="3:18" x14ac:dyDescent="0.35">
      <c r="C6400">
        <f t="shared" si="680"/>
        <v>6.4735545912982294E-3</v>
      </c>
      <c r="D6400" s="1">
        <v>46198</v>
      </c>
      <c r="E6400">
        <f t="shared" si="681"/>
        <v>42635</v>
      </c>
      <c r="F6400">
        <v>6108</v>
      </c>
      <c r="G6400" t="s">
        <v>10</v>
      </c>
      <c r="H6400" s="13">
        <v>450</v>
      </c>
      <c r="I6400" s="1">
        <v>46198</v>
      </c>
      <c r="J6400">
        <v>19186200</v>
      </c>
      <c r="K6400" t="b">
        <v>0</v>
      </c>
      <c r="L6400" s="9">
        <f t="shared" si="682"/>
        <v>69198.405082772195</v>
      </c>
      <c r="M6400" s="19">
        <f t="shared" si="683"/>
        <v>182666.87188182786</v>
      </c>
      <c r="O6400">
        <f t="shared" si="684"/>
        <v>289116.61408104637</v>
      </c>
      <c r="P6400" s="8">
        <f t="shared" si="685"/>
        <v>705114.56347087235</v>
      </c>
      <c r="Q6400" s="18">
        <f t="shared" si="686"/>
        <v>72661.692843535682</v>
      </c>
      <c r="R6400" s="16"/>
    </row>
    <row r="6401" spans="3:18" x14ac:dyDescent="0.35">
      <c r="C6401">
        <f t="shared" si="680"/>
        <v>6.4734027582324799E-3</v>
      </c>
      <c r="D6401" s="1">
        <v>46199</v>
      </c>
      <c r="E6401">
        <f t="shared" si="681"/>
        <v>42636</v>
      </c>
      <c r="F6401">
        <v>6109</v>
      </c>
      <c r="G6401" t="s">
        <v>10</v>
      </c>
      <c r="H6401" s="13">
        <v>450</v>
      </c>
      <c r="I6401" s="1">
        <v>46199</v>
      </c>
      <c r="J6401">
        <v>19186650</v>
      </c>
      <c r="K6401" t="b">
        <v>0</v>
      </c>
      <c r="L6401" s="9">
        <f t="shared" si="682"/>
        <v>69276.383291122984</v>
      </c>
      <c r="M6401" s="19">
        <f t="shared" si="683"/>
        <v>182720.61285598436</v>
      </c>
      <c r="O6401">
        <f t="shared" si="684"/>
        <v>289137.02598492749</v>
      </c>
      <c r="P6401" s="8">
        <f t="shared" si="685"/>
        <v>705995.98601093143</v>
      </c>
      <c r="Q6401" s="18">
        <f t="shared" si="686"/>
        <v>72749.710423164477</v>
      </c>
      <c r="R6401" s="16"/>
    </row>
    <row r="6402" spans="3:18" x14ac:dyDescent="0.35">
      <c r="C6402">
        <f t="shared" si="680"/>
        <v>6.4732509322888571E-3</v>
      </c>
      <c r="D6402" s="1">
        <v>46200</v>
      </c>
      <c r="E6402">
        <f t="shared" si="681"/>
        <v>42637</v>
      </c>
      <c r="F6402">
        <v>6110</v>
      </c>
      <c r="G6402" t="s">
        <v>10</v>
      </c>
      <c r="H6402" s="13">
        <v>450</v>
      </c>
      <c r="I6402" s="1">
        <v>46200</v>
      </c>
      <c r="J6402">
        <v>19187100</v>
      </c>
      <c r="K6402" t="b">
        <v>0</v>
      </c>
      <c r="L6402" s="9">
        <f t="shared" si="682"/>
        <v>69354.449165303507</v>
      </c>
      <c r="M6402" s="19">
        <f t="shared" si="683"/>
        <v>182774.36880859552</v>
      </c>
      <c r="O6402">
        <f t="shared" si="684"/>
        <v>289157.43885111535</v>
      </c>
      <c r="P6402" s="8">
        <f t="shared" si="685"/>
        <v>706878.5103012172</v>
      </c>
      <c r="Q6402" s="18">
        <f t="shared" si="686"/>
        <v>72837.833673253102</v>
      </c>
      <c r="R6402" s="16"/>
    </row>
    <row r="6403" spans="3:18" x14ac:dyDescent="0.35">
      <c r="C6403">
        <f t="shared" si="680"/>
        <v>6.4730991134668604E-3</v>
      </c>
      <c r="D6403" s="1">
        <v>46201</v>
      </c>
      <c r="E6403">
        <f t="shared" si="681"/>
        <v>42638</v>
      </c>
      <c r="F6403">
        <v>6111</v>
      </c>
      <c r="G6403" t="s">
        <v>10</v>
      </c>
      <c r="H6403" s="13">
        <v>450</v>
      </c>
      <c r="I6403" s="1">
        <v>46201</v>
      </c>
      <c r="J6403">
        <v>19187550</v>
      </c>
      <c r="K6403" t="b">
        <v>0</v>
      </c>
      <c r="L6403" s="9">
        <f t="shared" si="682"/>
        <v>69432.602803647576</v>
      </c>
      <c r="M6403" s="19">
        <f t="shared" si="683"/>
        <v>182828.13974361736</v>
      </c>
      <c r="O6403">
        <f t="shared" si="684"/>
        <v>289177.85267963505</v>
      </c>
      <c r="P6403" s="8">
        <f t="shared" si="685"/>
        <v>707762.137718944</v>
      </c>
      <c r="Q6403" s="18">
        <f t="shared" si="686"/>
        <v>72926.062720598347</v>
      </c>
      <c r="R6403" s="16"/>
    </row>
    <row r="6404" spans="3:18" x14ac:dyDescent="0.35">
      <c r="C6404">
        <f t="shared" si="680"/>
        <v>6.4729473017659887E-3</v>
      </c>
      <c r="D6404" s="1">
        <v>46202</v>
      </c>
      <c r="E6404">
        <f t="shared" si="681"/>
        <v>42639</v>
      </c>
      <c r="F6404">
        <v>6112</v>
      </c>
      <c r="G6404" t="s">
        <v>10</v>
      </c>
      <c r="H6404" s="13">
        <v>450</v>
      </c>
      <c r="I6404" s="1">
        <v>46202</v>
      </c>
      <c r="J6404">
        <v>19188000</v>
      </c>
      <c r="K6404" t="b">
        <v>0</v>
      </c>
      <c r="L6404" s="9">
        <f t="shared" si="682"/>
        <v>69510.844304599072</v>
      </c>
      <c r="M6404" s="19">
        <f t="shared" si="683"/>
        <v>182881.92566500694</v>
      </c>
      <c r="O6404">
        <f t="shared" si="684"/>
        <v>289198.26747050323</v>
      </c>
      <c r="P6404" s="8">
        <f t="shared" si="685"/>
        <v>708646.86964304768</v>
      </c>
      <c r="Q6404" s="18">
        <f t="shared" si="686"/>
        <v>73014.397692149185</v>
      </c>
      <c r="R6404" s="16"/>
    </row>
    <row r="6405" spans="3:18" x14ac:dyDescent="0.35">
      <c r="C6405">
        <f t="shared" si="680"/>
        <v>6.4727954971857413E-3</v>
      </c>
      <c r="D6405" s="1">
        <v>46203</v>
      </c>
      <c r="E6405">
        <f t="shared" si="681"/>
        <v>42640</v>
      </c>
      <c r="F6405">
        <v>6113</v>
      </c>
      <c r="G6405" t="s">
        <v>10</v>
      </c>
      <c r="H6405" s="13">
        <v>450</v>
      </c>
      <c r="I6405" s="1">
        <v>46203</v>
      </c>
      <c r="J6405">
        <v>19188450</v>
      </c>
      <c r="K6405" t="b">
        <v>0</v>
      </c>
      <c r="L6405" s="9">
        <f t="shared" si="682"/>
        <v>69589.173766712061</v>
      </c>
      <c r="M6405" s="19">
        <f t="shared" si="683"/>
        <v>182935.72657672226</v>
      </c>
      <c r="O6405">
        <f t="shared" si="684"/>
        <v>289218.68322374905</v>
      </c>
      <c r="P6405" s="8">
        <f t="shared" si="685"/>
        <v>709532.70745418803</v>
      </c>
      <c r="Q6405" s="18">
        <f t="shared" si="686"/>
        <v>73102.838715006888</v>
      </c>
      <c r="R6405" s="16"/>
    </row>
    <row r="6406" spans="3:18" x14ac:dyDescent="0.35">
      <c r="C6406">
        <f t="shared" si="680"/>
        <v>6.4726436997256161E-3</v>
      </c>
      <c r="D6406" s="1">
        <v>46204</v>
      </c>
      <c r="E6406">
        <f t="shared" si="681"/>
        <v>42641</v>
      </c>
      <c r="F6406">
        <v>6114</v>
      </c>
      <c r="G6406" t="s">
        <v>10</v>
      </c>
      <c r="H6406" s="13">
        <v>450</v>
      </c>
      <c r="I6406" s="1">
        <v>46204</v>
      </c>
      <c r="J6406">
        <v>19188900</v>
      </c>
      <c r="K6406" t="b">
        <v>0</v>
      </c>
      <c r="L6406" s="9">
        <f t="shared" si="682"/>
        <v>69667.591288650903</v>
      </c>
      <c r="M6406" s="19">
        <f t="shared" si="683"/>
        <v>182989.54248272238</v>
      </c>
      <c r="O6406">
        <f t="shared" si="684"/>
        <v>289239.09993939131</v>
      </c>
      <c r="P6406" s="8">
        <f t="shared" si="685"/>
        <v>710419.65253475029</v>
      </c>
      <c r="Q6406" s="18">
        <f t="shared" si="686"/>
        <v>73191.385916425323</v>
      </c>
      <c r="R6406" s="16"/>
    </row>
    <row r="6407" spans="3:18" x14ac:dyDescent="0.35">
      <c r="C6407">
        <f t="shared" si="680"/>
        <v>6.4724919093851136E-3</v>
      </c>
      <c r="D6407" s="1">
        <v>46205</v>
      </c>
      <c r="E6407">
        <f t="shared" si="681"/>
        <v>42642</v>
      </c>
      <c r="F6407">
        <v>6115</v>
      </c>
      <c r="G6407" t="s">
        <v>10</v>
      </c>
      <c r="H6407" s="13">
        <v>450</v>
      </c>
      <c r="I6407" s="1">
        <v>46205</v>
      </c>
      <c r="J6407">
        <v>19189350</v>
      </c>
      <c r="K6407" t="b">
        <v>0</v>
      </c>
      <c r="L6407" s="9">
        <f t="shared" si="682"/>
        <v>69746.096969190403</v>
      </c>
      <c r="M6407" s="19">
        <f t="shared" si="683"/>
        <v>183043.37338696729</v>
      </c>
      <c r="O6407">
        <f t="shared" si="684"/>
        <v>289259.51761745301</v>
      </c>
      <c r="P6407" s="8">
        <f t="shared" si="685"/>
        <v>711307.70626884769</v>
      </c>
      <c r="Q6407" s="18">
        <f t="shared" si="686"/>
        <v>73280.039423811031</v>
      </c>
      <c r="R6407" s="16"/>
    </row>
    <row r="6408" spans="3:18" x14ac:dyDescent="0.35">
      <c r="C6408">
        <f t="shared" si="680"/>
        <v>6.4723401261637314E-3</v>
      </c>
      <c r="D6408" s="1">
        <v>46206</v>
      </c>
      <c r="E6408">
        <f t="shared" si="681"/>
        <v>42643</v>
      </c>
      <c r="F6408">
        <v>6116</v>
      </c>
      <c r="G6408" t="s">
        <v>10</v>
      </c>
      <c r="H6408" s="13">
        <v>450</v>
      </c>
      <c r="I6408" s="1">
        <v>46206</v>
      </c>
      <c r="J6408">
        <v>19189800</v>
      </c>
      <c r="K6408" t="b">
        <v>0</v>
      </c>
      <c r="L6408" s="9">
        <f t="shared" si="682"/>
        <v>69824.690907215903</v>
      </c>
      <c r="M6408" s="19">
        <f t="shared" si="683"/>
        <v>183097.21929341799</v>
      </c>
      <c r="O6408">
        <f t="shared" si="684"/>
        <v>289279.93625795917</v>
      </c>
      <c r="P6408" s="8">
        <f t="shared" si="685"/>
        <v>712196.8700423236</v>
      </c>
      <c r="Q6408" s="18">
        <f t="shared" si="686"/>
        <v>73368.799364723454</v>
      </c>
      <c r="R6408" s="16"/>
    </row>
    <row r="6409" spans="3:18" x14ac:dyDescent="0.35">
      <c r="C6409">
        <f t="shared" si="680"/>
        <v>6.47218835006097E-3</v>
      </c>
      <c r="D6409" s="1">
        <v>46207</v>
      </c>
      <c r="E6409">
        <f t="shared" si="681"/>
        <v>42644</v>
      </c>
      <c r="F6409">
        <v>6117</v>
      </c>
      <c r="G6409" t="s">
        <v>10</v>
      </c>
      <c r="H6409" s="13">
        <v>450</v>
      </c>
      <c r="I6409" s="1">
        <v>46207</v>
      </c>
      <c r="J6409">
        <v>19190250</v>
      </c>
      <c r="K6409" t="b">
        <v>0</v>
      </c>
      <c r="L6409" s="9">
        <f t="shared" si="682"/>
        <v>69903.373201723414</v>
      </c>
      <c r="M6409" s="19">
        <f t="shared" si="683"/>
        <v>183151.08020603651</v>
      </c>
      <c r="O6409">
        <f t="shared" si="684"/>
        <v>289300.35586093058</v>
      </c>
      <c r="P6409" s="8">
        <f t="shared" si="685"/>
        <v>713087.1452427539</v>
      </c>
      <c r="Q6409" s="18">
        <f t="shared" si="686"/>
        <v>73457.665866875133</v>
      </c>
      <c r="R6409" s="16"/>
    </row>
    <row r="6410" spans="3:18" x14ac:dyDescent="0.35">
      <c r="C6410">
        <f t="shared" si="680"/>
        <v>6.4720365810763281E-3</v>
      </c>
      <c r="D6410" s="1">
        <v>46208</v>
      </c>
      <c r="E6410">
        <f t="shared" si="681"/>
        <v>42645</v>
      </c>
      <c r="F6410">
        <v>6118</v>
      </c>
      <c r="G6410" t="s">
        <v>10</v>
      </c>
      <c r="H6410" s="13">
        <v>450</v>
      </c>
      <c r="I6410" s="1">
        <v>46208</v>
      </c>
      <c r="J6410">
        <v>19190700</v>
      </c>
      <c r="K6410" t="b">
        <v>0</v>
      </c>
      <c r="L6410" s="9">
        <f t="shared" si="682"/>
        <v>69982.143951819773</v>
      </c>
      <c r="M6410" s="19">
        <f t="shared" si="683"/>
        <v>183204.95612878582</v>
      </c>
      <c r="O6410">
        <f t="shared" si="684"/>
        <v>289320.77642639028</v>
      </c>
      <c r="P6410" s="8">
        <f t="shared" si="685"/>
        <v>713978.5332594486</v>
      </c>
      <c r="Q6410" s="18">
        <f t="shared" si="686"/>
        <v>73546.639058131856</v>
      </c>
      <c r="R6410" s="16"/>
    </row>
    <row r="6411" spans="3:18" x14ac:dyDescent="0.35">
      <c r="C6411">
        <f t="shared" si="680"/>
        <v>6.4718848192093044E-3</v>
      </c>
      <c r="D6411" s="1">
        <v>46209</v>
      </c>
      <c r="E6411">
        <f t="shared" si="681"/>
        <v>42646</v>
      </c>
      <c r="F6411">
        <v>6119</v>
      </c>
      <c r="G6411" t="s">
        <v>10</v>
      </c>
      <c r="H6411" s="13">
        <v>450</v>
      </c>
      <c r="I6411" s="1">
        <v>46209</v>
      </c>
      <c r="J6411">
        <v>19191150</v>
      </c>
      <c r="K6411" t="b">
        <v>0</v>
      </c>
      <c r="L6411" s="9">
        <f t="shared" si="682"/>
        <v>70061.003256722703</v>
      </c>
      <c r="M6411" s="19">
        <f t="shared" si="683"/>
        <v>183258.8470656299</v>
      </c>
      <c r="O6411">
        <f t="shared" si="684"/>
        <v>289341.19795436319</v>
      </c>
      <c r="P6411" s="8">
        <f t="shared" si="685"/>
        <v>714871.03548345459</v>
      </c>
      <c r="Q6411" s="18">
        <f t="shared" si="686"/>
        <v>73635.719066512887</v>
      </c>
      <c r="R6411" s="16"/>
    </row>
    <row r="6412" spans="3:18" x14ac:dyDescent="0.35">
      <c r="C6412">
        <f t="shared" si="680"/>
        <v>6.4717330644593991E-3</v>
      </c>
      <c r="D6412" s="1">
        <v>46210</v>
      </c>
      <c r="E6412">
        <f t="shared" si="681"/>
        <v>42647</v>
      </c>
      <c r="F6412">
        <v>6120</v>
      </c>
      <c r="G6412" t="s">
        <v>10</v>
      </c>
      <c r="H6412" s="13">
        <v>450</v>
      </c>
      <c r="I6412" s="1">
        <v>46210</v>
      </c>
      <c r="J6412">
        <v>19191600</v>
      </c>
      <c r="K6412" t="b">
        <v>0</v>
      </c>
      <c r="L6412" s="9">
        <f t="shared" si="682"/>
        <v>70139.951215761015</v>
      </c>
      <c r="M6412" s="19">
        <f t="shared" si="683"/>
        <v>183312.75302053374</v>
      </c>
      <c r="O6412">
        <f t="shared" si="684"/>
        <v>289361.62044486823</v>
      </c>
      <c r="P6412" s="8">
        <f t="shared" si="685"/>
        <v>715764.65330755722</v>
      </c>
      <c r="Q6412" s="18">
        <f t="shared" si="686"/>
        <v>73724.906020191091</v>
      </c>
      <c r="R6412" s="16"/>
    </row>
    <row r="6413" spans="3:18" x14ac:dyDescent="0.35">
      <c r="C6413">
        <f t="shared" si="680"/>
        <v>6.471581316826111E-3</v>
      </c>
      <c r="D6413" s="1">
        <v>46211</v>
      </c>
      <c r="E6413">
        <f t="shared" si="681"/>
        <v>42648</v>
      </c>
      <c r="F6413">
        <v>6121</v>
      </c>
      <c r="G6413" t="s">
        <v>10</v>
      </c>
      <c r="H6413" s="13">
        <v>450</v>
      </c>
      <c r="I6413" s="1">
        <v>46211</v>
      </c>
      <c r="J6413">
        <v>19192050</v>
      </c>
      <c r="K6413" t="b">
        <v>0</v>
      </c>
      <c r="L6413" s="9">
        <f t="shared" si="682"/>
        <v>70218.987928374641</v>
      </c>
      <c r="M6413" s="19">
        <f t="shared" si="683"/>
        <v>183366.67399746331</v>
      </c>
      <c r="O6413">
        <f t="shared" si="684"/>
        <v>289382.04389793245</v>
      </c>
      <c r="P6413" s="8">
        <f t="shared" si="685"/>
        <v>716659.38812628307</v>
      </c>
      <c r="Q6413" s="18">
        <f t="shared" si="686"/>
        <v>73814.200047493185</v>
      </c>
      <c r="R6413" s="16"/>
    </row>
    <row r="6414" spans="3:18" x14ac:dyDescent="0.35">
      <c r="C6414">
        <f t="shared" si="680"/>
        <v>6.4714295763089406E-3</v>
      </c>
      <c r="D6414" s="1">
        <v>46212</v>
      </c>
      <c r="E6414">
        <f t="shared" si="681"/>
        <v>42649</v>
      </c>
      <c r="F6414">
        <v>6122</v>
      </c>
      <c r="G6414" t="s">
        <v>10</v>
      </c>
      <c r="H6414" s="13">
        <v>450</v>
      </c>
      <c r="I6414" s="1">
        <v>46212</v>
      </c>
      <c r="J6414">
        <v>19192500</v>
      </c>
      <c r="K6414" t="b">
        <v>0</v>
      </c>
      <c r="L6414" s="9">
        <f t="shared" si="682"/>
        <v>70298.113494114848</v>
      </c>
      <c r="M6414" s="19">
        <f t="shared" si="683"/>
        <v>183420.61000038555</v>
      </c>
      <c r="O6414">
        <f t="shared" si="684"/>
        <v>289402.46831357462</v>
      </c>
      <c r="P6414" s="8">
        <f t="shared" si="685"/>
        <v>717555.24133590166</v>
      </c>
      <c r="Q6414" s="18">
        <f t="shared" si="686"/>
        <v>73903.601276899848</v>
      </c>
      <c r="R6414" s="16"/>
    </row>
    <row r="6415" spans="3:18" x14ac:dyDescent="0.35">
      <c r="C6415">
        <f t="shared" si="680"/>
        <v>6.4712778429073855E-3</v>
      </c>
      <c r="D6415" s="1">
        <v>46213</v>
      </c>
      <c r="E6415">
        <f t="shared" si="681"/>
        <v>42650</v>
      </c>
      <c r="F6415">
        <v>6123</v>
      </c>
      <c r="G6415" t="s">
        <v>10</v>
      </c>
      <c r="H6415" s="13">
        <v>450</v>
      </c>
      <c r="I6415" s="1">
        <v>46213</v>
      </c>
      <c r="J6415">
        <v>19192950</v>
      </c>
      <c r="K6415" t="b">
        <v>0</v>
      </c>
      <c r="L6415" s="9">
        <f t="shared" si="682"/>
        <v>70377.328012644313</v>
      </c>
      <c r="M6415" s="19">
        <f t="shared" si="683"/>
        <v>183474.56103326843</v>
      </c>
      <c r="O6415">
        <f t="shared" si="684"/>
        <v>289422.89369181992</v>
      </c>
      <c r="P6415" s="8">
        <f t="shared" si="685"/>
        <v>718452.21433442808</v>
      </c>
      <c r="Q6415" s="18">
        <f t="shared" si="686"/>
        <v>73993.10983704598</v>
      </c>
      <c r="R6415" s="16"/>
    </row>
    <row r="6416" spans="3:18" x14ac:dyDescent="0.35">
      <c r="C6416">
        <f t="shared" si="680"/>
        <v>6.4711261166209471E-3</v>
      </c>
      <c r="D6416" s="1">
        <v>46214</v>
      </c>
      <c r="E6416">
        <f t="shared" si="681"/>
        <v>42651</v>
      </c>
      <c r="F6416">
        <v>6124</v>
      </c>
      <c r="G6416" t="s">
        <v>10</v>
      </c>
      <c r="H6416" s="13">
        <v>450</v>
      </c>
      <c r="I6416" s="1">
        <v>46214</v>
      </c>
      <c r="J6416">
        <v>19193400</v>
      </c>
      <c r="K6416" t="b">
        <v>0</v>
      </c>
      <c r="L6416" s="9">
        <f t="shared" si="682"/>
        <v>70456.631583737239</v>
      </c>
      <c r="M6416" s="19">
        <f t="shared" si="683"/>
        <v>183528.52710008089</v>
      </c>
      <c r="O6416">
        <f t="shared" si="684"/>
        <v>289443.32003269112</v>
      </c>
      <c r="P6416" s="8">
        <f t="shared" si="685"/>
        <v>719350.30852162465</v>
      </c>
      <c r="Q6416" s="18">
        <f t="shared" si="686"/>
        <v>74082.725856720834</v>
      </c>
      <c r="R6416" s="16"/>
    </row>
    <row r="6417" spans="3:18" x14ac:dyDescent="0.35">
      <c r="C6417">
        <f t="shared" si="680"/>
        <v>6.4709743974491231E-3</v>
      </c>
      <c r="D6417" s="1">
        <v>46215</v>
      </c>
      <c r="E6417">
        <f t="shared" si="681"/>
        <v>42652</v>
      </c>
      <c r="F6417">
        <v>6125</v>
      </c>
      <c r="G6417" t="s">
        <v>10</v>
      </c>
      <c r="H6417" s="13">
        <v>450</v>
      </c>
      <c r="I6417" s="1">
        <v>46215</v>
      </c>
      <c r="J6417">
        <v>19193850</v>
      </c>
      <c r="K6417" t="b">
        <v>0</v>
      </c>
      <c r="L6417" s="9">
        <f t="shared" si="682"/>
        <v>70536.024307279498</v>
      </c>
      <c r="M6417" s="19">
        <f t="shared" si="683"/>
        <v>183582.50820479286</v>
      </c>
      <c r="O6417">
        <f t="shared" si="684"/>
        <v>289463.74733621127</v>
      </c>
      <c r="P6417" s="8">
        <f t="shared" si="685"/>
        <v>720249.52529900358</v>
      </c>
      <c r="Q6417" s="18">
        <f t="shared" si="686"/>
        <v>74172.449464868245</v>
      </c>
      <c r="R6417" s="16"/>
    </row>
    <row r="6418" spans="3:18" x14ac:dyDescent="0.35">
      <c r="C6418">
        <f t="shared" si="680"/>
        <v>6.4708226853914148E-3</v>
      </c>
      <c r="D6418" s="1">
        <v>46216</v>
      </c>
      <c r="E6418">
        <f t="shared" si="681"/>
        <v>42653</v>
      </c>
      <c r="F6418">
        <v>6126</v>
      </c>
      <c r="G6418" t="s">
        <v>10</v>
      </c>
      <c r="H6418" s="13">
        <v>450</v>
      </c>
      <c r="I6418" s="1">
        <v>46216</v>
      </c>
      <c r="J6418">
        <v>19194300</v>
      </c>
      <c r="K6418" t="b">
        <v>0</v>
      </c>
      <c r="L6418" s="9">
        <f t="shared" si="682"/>
        <v>70615.506283268769</v>
      </c>
      <c r="M6418" s="19">
        <f t="shared" si="683"/>
        <v>183636.5043513753</v>
      </c>
      <c r="O6418">
        <f t="shared" si="684"/>
        <v>289484.17560240335</v>
      </c>
      <c r="P6418" s="8">
        <f t="shared" si="685"/>
        <v>721149.86606982886</v>
      </c>
      <c r="Q6418" s="18">
        <f t="shared" si="686"/>
        <v>74262.280790586752</v>
      </c>
      <c r="R6418" s="16"/>
    </row>
    <row r="6419" spans="3:18" x14ac:dyDescent="0.35">
      <c r="C6419">
        <f t="shared" si="680"/>
        <v>6.4706709804473201E-3</v>
      </c>
      <c r="D6419" s="1">
        <v>46217</v>
      </c>
      <c r="E6419">
        <f t="shared" si="681"/>
        <v>42654</v>
      </c>
      <c r="F6419">
        <v>6127</v>
      </c>
      <c r="G6419" t="s">
        <v>10</v>
      </c>
      <c r="H6419" s="13">
        <v>450</v>
      </c>
      <c r="I6419" s="1">
        <v>46217</v>
      </c>
      <c r="J6419">
        <v>19194750</v>
      </c>
      <c r="K6419" t="b">
        <v>0</v>
      </c>
      <c r="L6419" s="9">
        <f t="shared" si="682"/>
        <v>70695.07761181466</v>
      </c>
      <c r="M6419" s="19">
        <f t="shared" si="683"/>
        <v>183690.51554380014</v>
      </c>
      <c r="O6419">
        <f t="shared" si="684"/>
        <v>289504.60483128612</v>
      </c>
      <c r="P6419" s="8">
        <f t="shared" si="685"/>
        <v>722051.3322391184</v>
      </c>
      <c r="Q6419" s="18">
        <f t="shared" si="686"/>
        <v>74352.219963129857</v>
      </c>
      <c r="R6419" s="16"/>
    </row>
    <row r="6420" spans="3:18" x14ac:dyDescent="0.35">
      <c r="C6420">
        <f t="shared" si="680"/>
        <v>6.4705192826163401E-3</v>
      </c>
      <c r="D6420" s="1">
        <v>46218</v>
      </c>
      <c r="E6420">
        <f t="shared" si="681"/>
        <v>42655</v>
      </c>
      <c r="F6420">
        <v>6128</v>
      </c>
      <c r="G6420" t="s">
        <v>10</v>
      </c>
      <c r="H6420" s="13">
        <v>450</v>
      </c>
      <c r="I6420" s="1">
        <v>46218</v>
      </c>
      <c r="J6420">
        <v>19195200</v>
      </c>
      <c r="K6420" t="b">
        <v>0</v>
      </c>
      <c r="L6420" s="9">
        <f t="shared" si="682"/>
        <v>70774.738393138789</v>
      </c>
      <c r="M6420" s="19">
        <f t="shared" si="683"/>
        <v>183744.54178604032</v>
      </c>
      <c r="O6420">
        <f t="shared" si="684"/>
        <v>289525.03502288886</v>
      </c>
      <c r="P6420" s="8">
        <f t="shared" si="685"/>
        <v>722953.92521364661</v>
      </c>
      <c r="Q6420" s="18">
        <f t="shared" si="686"/>
        <v>74442.267111906156</v>
      </c>
      <c r="R6420" s="16"/>
    </row>
    <row r="6421" spans="3:18" x14ac:dyDescent="0.35">
      <c r="C6421">
        <f t="shared" si="680"/>
        <v>6.4703675918979745E-3</v>
      </c>
      <c r="D6421" s="1">
        <v>46219</v>
      </c>
      <c r="E6421">
        <f t="shared" si="681"/>
        <v>42656</v>
      </c>
      <c r="F6421">
        <v>6129</v>
      </c>
      <c r="G6421" t="s">
        <v>10</v>
      </c>
      <c r="H6421" s="13">
        <v>450</v>
      </c>
      <c r="I6421" s="1">
        <v>46219</v>
      </c>
      <c r="J6421">
        <v>19195650</v>
      </c>
      <c r="K6421" t="b">
        <v>0</v>
      </c>
      <c r="L6421" s="9">
        <f t="shared" si="682"/>
        <v>70854.48872757495</v>
      </c>
      <c r="M6421" s="19">
        <f t="shared" si="683"/>
        <v>183798.58308206976</v>
      </c>
      <c r="O6421">
        <f t="shared" si="684"/>
        <v>289545.46617723029</v>
      </c>
      <c r="P6421" s="8">
        <f t="shared" si="685"/>
        <v>723857.64640194597</v>
      </c>
      <c r="Q6421" s="18">
        <f t="shared" si="686"/>
        <v>74532.422366479572</v>
      </c>
      <c r="R6421" s="16"/>
    </row>
    <row r="6422" spans="3:18" x14ac:dyDescent="0.35">
      <c r="C6422">
        <f t="shared" si="680"/>
        <v>6.4702159082917227E-3</v>
      </c>
      <c r="D6422" s="1">
        <v>46220</v>
      </c>
      <c r="E6422">
        <f t="shared" si="681"/>
        <v>42657</v>
      </c>
      <c r="F6422">
        <v>6130</v>
      </c>
      <c r="G6422" t="s">
        <v>10</v>
      </c>
      <c r="H6422" s="13">
        <v>450</v>
      </c>
      <c r="I6422" s="1">
        <v>46220</v>
      </c>
      <c r="J6422">
        <v>19196100</v>
      </c>
      <c r="K6422" t="b">
        <v>0</v>
      </c>
      <c r="L6422" s="9">
        <f t="shared" si="682"/>
        <v>70934.328715569238</v>
      </c>
      <c r="M6422" s="19">
        <f t="shared" si="683"/>
        <v>183852.63943586336</v>
      </c>
      <c r="O6422">
        <f t="shared" si="684"/>
        <v>289565.89829433348</v>
      </c>
      <c r="P6422" s="8">
        <f t="shared" si="685"/>
        <v>724762.4972143101</v>
      </c>
      <c r="Q6422" s="18">
        <f t="shared" si="686"/>
        <v>74622.685856569471</v>
      </c>
      <c r="R6422" s="16"/>
    </row>
    <row r="6423" spans="3:18" x14ac:dyDescent="0.35">
      <c r="C6423">
        <f t="shared" si="680"/>
        <v>6.4700642317970835E-3</v>
      </c>
      <c r="D6423" s="1">
        <v>46221</v>
      </c>
      <c r="E6423">
        <f t="shared" si="681"/>
        <v>42658</v>
      </c>
      <c r="F6423">
        <v>6131</v>
      </c>
      <c r="G6423" t="s">
        <v>10</v>
      </c>
      <c r="H6423" s="13">
        <v>450</v>
      </c>
      <c r="I6423" s="1">
        <v>46221</v>
      </c>
      <c r="J6423">
        <v>19196550</v>
      </c>
      <c r="K6423" t="b">
        <v>0</v>
      </c>
      <c r="L6423" s="9">
        <f t="shared" si="682"/>
        <v>71014.25845768016</v>
      </c>
      <c r="M6423" s="19">
        <f t="shared" si="683"/>
        <v>183906.71085139702</v>
      </c>
      <c r="O6423">
        <f t="shared" si="684"/>
        <v>289586.33137421927</v>
      </c>
      <c r="P6423" s="8">
        <f t="shared" si="685"/>
        <v>725668.47906279517</v>
      </c>
      <c r="Q6423" s="18">
        <f t="shared" si="686"/>
        <v>74713.057712050941</v>
      </c>
      <c r="R6423" s="16"/>
    </row>
    <row r="6424" spans="3:18" x14ac:dyDescent="0.35">
      <c r="C6424">
        <f t="shared" si="680"/>
        <v>6.4699125624135588E-3</v>
      </c>
      <c r="D6424" s="1">
        <v>46222</v>
      </c>
      <c r="E6424">
        <f t="shared" si="681"/>
        <v>42659</v>
      </c>
      <c r="F6424">
        <v>6132</v>
      </c>
      <c r="G6424" t="s">
        <v>10</v>
      </c>
      <c r="H6424" s="13">
        <v>450</v>
      </c>
      <c r="I6424" s="1">
        <v>46222</v>
      </c>
      <c r="J6424">
        <v>19197000</v>
      </c>
      <c r="K6424" t="b">
        <v>0</v>
      </c>
      <c r="L6424" s="9">
        <f t="shared" si="682"/>
        <v>71094.278054578783</v>
      </c>
      <c r="M6424" s="19">
        <f t="shared" si="683"/>
        <v>183960.79733264763</v>
      </c>
      <c r="O6424">
        <f t="shared" si="684"/>
        <v>289606.76541691681</v>
      </c>
      <c r="P6424" s="8">
        <f t="shared" si="685"/>
        <v>726575.59336122242</v>
      </c>
      <c r="Q6424" s="18">
        <f t="shared" si="686"/>
        <v>74803.538062954889</v>
      </c>
      <c r="R6424" s="16"/>
    </row>
    <row r="6425" spans="3:18" x14ac:dyDescent="0.35">
      <c r="C6425">
        <f t="shared" si="680"/>
        <v>6.4697609001406467E-3</v>
      </c>
      <c r="D6425" s="1">
        <v>46223</v>
      </c>
      <c r="E6425">
        <f t="shared" si="681"/>
        <v>42660</v>
      </c>
      <c r="F6425">
        <v>6133</v>
      </c>
      <c r="G6425" t="s">
        <v>10</v>
      </c>
      <c r="H6425" s="13">
        <v>450</v>
      </c>
      <c r="I6425" s="1">
        <v>46223</v>
      </c>
      <c r="J6425">
        <v>19197450</v>
      </c>
      <c r="K6425" t="b">
        <v>0</v>
      </c>
      <c r="L6425" s="9">
        <f t="shared" si="682"/>
        <v>71174.387607048819</v>
      </c>
      <c r="M6425" s="19">
        <f t="shared" si="683"/>
        <v>184014.89888359312</v>
      </c>
      <c r="O6425">
        <f t="shared" si="684"/>
        <v>289627.20042244287</v>
      </c>
      <c r="P6425" s="8">
        <f t="shared" si="685"/>
        <v>727483.84152518015</v>
      </c>
      <c r="Q6425" s="18">
        <f t="shared" si="686"/>
        <v>74894.127039468309</v>
      </c>
      <c r="R6425" s="16"/>
    </row>
    <row r="6426" spans="3:18" x14ac:dyDescent="0.35">
      <c r="C6426">
        <f t="shared" si="680"/>
        <v>6.4696092449778482E-3</v>
      </c>
      <c r="D6426" s="1">
        <v>46224</v>
      </c>
      <c r="E6426">
        <f t="shared" si="681"/>
        <v>42661</v>
      </c>
      <c r="F6426">
        <v>6134</v>
      </c>
      <c r="G6426" t="s">
        <v>10</v>
      </c>
      <c r="H6426" s="13">
        <v>450</v>
      </c>
      <c r="I6426" s="1">
        <v>46224</v>
      </c>
      <c r="J6426">
        <v>19197900</v>
      </c>
      <c r="K6426" t="b">
        <v>0</v>
      </c>
      <c r="L6426" s="9">
        <f t="shared" si="682"/>
        <v>71254.587215986787</v>
      </c>
      <c r="M6426" s="19">
        <f t="shared" si="683"/>
        <v>184069.01550821238</v>
      </c>
      <c r="O6426">
        <f t="shared" si="684"/>
        <v>289647.63639082469</v>
      </c>
      <c r="P6426" s="8">
        <f t="shared" si="685"/>
        <v>728393.22497202642</v>
      </c>
      <c r="Q6426" s="18">
        <f t="shared" si="686"/>
        <v>74984.824771934393</v>
      </c>
      <c r="R6426" s="16"/>
    </row>
    <row r="6427" spans="3:18" x14ac:dyDescent="0.35">
      <c r="C6427">
        <f t="shared" si="680"/>
        <v>6.4694575969246639E-3</v>
      </c>
      <c r="D6427" s="1">
        <v>46225</v>
      </c>
      <c r="E6427">
        <f t="shared" si="681"/>
        <v>42662</v>
      </c>
      <c r="F6427">
        <v>6135</v>
      </c>
      <c r="G6427" t="s">
        <v>10</v>
      </c>
      <c r="H6427" s="13">
        <v>450</v>
      </c>
      <c r="I6427" s="1">
        <v>46225</v>
      </c>
      <c r="J6427">
        <v>19198350</v>
      </c>
      <c r="K6427" t="b">
        <v>0</v>
      </c>
      <c r="L6427" s="9">
        <f t="shared" si="682"/>
        <v>71334.876982402144</v>
      </c>
      <c r="M6427" s="19">
        <f t="shared" si="683"/>
        <v>184123.14721048533</v>
      </c>
      <c r="O6427">
        <f t="shared" si="684"/>
        <v>289668.07332207885</v>
      </c>
      <c r="P6427" s="8">
        <f t="shared" si="685"/>
        <v>729303.7451208909</v>
      </c>
      <c r="Q6427" s="18">
        <f t="shared" si="686"/>
        <v>75075.631390852781</v>
      </c>
      <c r="R6427" s="16"/>
    </row>
    <row r="6428" spans="3:18" x14ac:dyDescent="0.35">
      <c r="C6428">
        <f t="shared" si="680"/>
        <v>6.4693059559805923E-3</v>
      </c>
      <c r="D6428" s="1">
        <v>46226</v>
      </c>
      <c r="E6428">
        <f t="shared" si="681"/>
        <v>42663</v>
      </c>
      <c r="F6428">
        <v>6136</v>
      </c>
      <c r="G6428" t="s">
        <v>10</v>
      </c>
      <c r="H6428" s="13">
        <v>450</v>
      </c>
      <c r="I6428" s="1">
        <v>46226</v>
      </c>
      <c r="J6428">
        <v>19198800</v>
      </c>
      <c r="K6428" t="b">
        <v>0</v>
      </c>
      <c r="L6428" s="9">
        <f t="shared" si="682"/>
        <v>71415.257007417356</v>
      </c>
      <c r="M6428" s="19">
        <f t="shared" si="683"/>
        <v>184177.29399439285</v>
      </c>
      <c r="O6428">
        <f t="shared" si="684"/>
        <v>289688.51121623471</v>
      </c>
      <c r="P6428" s="8">
        <f t="shared" si="685"/>
        <v>730215.4033926772</v>
      </c>
      <c r="Q6428" s="18">
        <f t="shared" si="686"/>
        <v>75166.547026879722</v>
      </c>
      <c r="R6428" s="16"/>
    </row>
    <row r="6429" spans="3:18" x14ac:dyDescent="0.35">
      <c r="C6429">
        <f t="shared" si="680"/>
        <v>6.4691543221451339E-3</v>
      </c>
      <c r="D6429" s="1">
        <v>46227</v>
      </c>
      <c r="E6429">
        <f t="shared" si="681"/>
        <v>42664</v>
      </c>
      <c r="F6429">
        <v>6137</v>
      </c>
      <c r="G6429" t="s">
        <v>10</v>
      </c>
      <c r="H6429" s="13">
        <v>450</v>
      </c>
      <c r="I6429" s="1">
        <v>46227</v>
      </c>
      <c r="J6429">
        <v>19199250</v>
      </c>
      <c r="K6429" t="b">
        <v>0</v>
      </c>
      <c r="L6429" s="9">
        <f t="shared" si="682"/>
        <v>71495.727392268076</v>
      </c>
      <c r="M6429" s="19">
        <f t="shared" si="683"/>
        <v>184231.45586391681</v>
      </c>
      <c r="O6429">
        <f t="shared" si="684"/>
        <v>289708.95007331308</v>
      </c>
      <c r="P6429" s="8">
        <f t="shared" si="685"/>
        <v>731128.20121006493</v>
      </c>
      <c r="Q6429" s="18">
        <f t="shared" si="686"/>
        <v>75257.571810828231</v>
      </c>
      <c r="R6429" s="16"/>
    </row>
    <row r="6430" spans="3:18" x14ac:dyDescent="0.35">
      <c r="C6430">
        <f t="shared" si="680"/>
        <v>6.4690026954177899E-3</v>
      </c>
      <c r="D6430" s="1">
        <v>46228</v>
      </c>
      <c r="E6430">
        <f t="shared" si="681"/>
        <v>42665</v>
      </c>
      <c r="F6430">
        <v>6138</v>
      </c>
      <c r="G6430" t="s">
        <v>10</v>
      </c>
      <c r="H6430" s="13">
        <v>450</v>
      </c>
      <c r="I6430" s="1">
        <v>46228</v>
      </c>
      <c r="J6430">
        <v>19199700</v>
      </c>
      <c r="K6430" t="b">
        <v>0</v>
      </c>
      <c r="L6430" s="9">
        <f t="shared" si="682"/>
        <v>71576.28823830327</v>
      </c>
      <c r="M6430" s="19">
        <f t="shared" si="683"/>
        <v>184285.63282304013</v>
      </c>
      <c r="O6430">
        <f t="shared" si="684"/>
        <v>289729.38989333488</v>
      </c>
      <c r="P6430" s="8">
        <f t="shared" si="685"/>
        <v>732042.13999751187</v>
      </c>
      <c r="Q6430" s="18">
        <f t="shared" si="686"/>
        <v>75348.705873668339</v>
      </c>
      <c r="R6430" s="16"/>
    </row>
    <row r="6431" spans="3:18" x14ac:dyDescent="0.35">
      <c r="C6431">
        <f t="shared" si="680"/>
        <v>6.4688510757980591E-3</v>
      </c>
      <c r="D6431" s="1">
        <v>46229</v>
      </c>
      <c r="E6431">
        <f t="shared" si="681"/>
        <v>42666</v>
      </c>
      <c r="F6431">
        <v>6139</v>
      </c>
      <c r="G6431" t="s">
        <v>10</v>
      </c>
      <c r="H6431" s="13">
        <v>450</v>
      </c>
      <c r="I6431" s="1">
        <v>46229</v>
      </c>
      <c r="J6431">
        <v>19200150</v>
      </c>
      <c r="K6431" t="b">
        <v>0</v>
      </c>
      <c r="L6431" s="9">
        <f t="shared" si="682"/>
        <v>71656.939646985338</v>
      </c>
      <c r="M6431" s="19">
        <f t="shared" si="683"/>
        <v>184339.82487574665</v>
      </c>
      <c r="O6431">
        <f t="shared" si="684"/>
        <v>289749.83067632315</v>
      </c>
      <c r="P6431" s="8">
        <f t="shared" si="685"/>
        <v>732957.2211812567</v>
      </c>
      <c r="Q6431" s="18">
        <f t="shared" si="686"/>
        <v>75439.949346527254</v>
      </c>
      <c r="R6431" s="16"/>
    </row>
    <row r="6432" spans="3:18" x14ac:dyDescent="0.35">
      <c r="C6432">
        <f t="shared" si="680"/>
        <v>6.4686994632854435E-3</v>
      </c>
      <c r="D6432" s="1">
        <v>46230</v>
      </c>
      <c r="E6432">
        <f t="shared" si="681"/>
        <v>42667</v>
      </c>
      <c r="F6432">
        <v>6140</v>
      </c>
      <c r="G6432" t="s">
        <v>10</v>
      </c>
      <c r="H6432" s="13">
        <v>450</v>
      </c>
      <c r="I6432" s="1">
        <v>46230</v>
      </c>
      <c r="J6432">
        <v>19200600</v>
      </c>
      <c r="K6432" t="b">
        <v>0</v>
      </c>
      <c r="L6432" s="9">
        <f t="shared" si="682"/>
        <v>71737.681719890214</v>
      </c>
      <c r="M6432" s="19">
        <f t="shared" si="683"/>
        <v>184394.0320260213</v>
      </c>
      <c r="O6432">
        <f t="shared" si="684"/>
        <v>289770.2724223049</v>
      </c>
      <c r="P6432" s="8">
        <f t="shared" si="685"/>
        <v>733873.44618932053</v>
      </c>
      <c r="Q6432" s="18">
        <f t="shared" si="686"/>
        <v>75531.302360689544</v>
      </c>
      <c r="R6432" s="16"/>
    </row>
    <row r="6433" spans="3:18" x14ac:dyDescent="0.35">
      <c r="C6433">
        <f t="shared" si="680"/>
        <v>6.4685478578794409E-3</v>
      </c>
      <c r="D6433" s="1">
        <v>46231</v>
      </c>
      <c r="E6433">
        <f t="shared" si="681"/>
        <v>42668</v>
      </c>
      <c r="F6433">
        <v>6141</v>
      </c>
      <c r="G6433" t="s">
        <v>10</v>
      </c>
      <c r="H6433" s="13">
        <v>450</v>
      </c>
      <c r="I6433" s="1">
        <v>46231</v>
      </c>
      <c r="J6433">
        <v>19201050</v>
      </c>
      <c r="K6433" t="b">
        <v>0</v>
      </c>
      <c r="L6433" s="9">
        <f t="shared" si="682"/>
        <v>71818.514558707509</v>
      </c>
      <c r="M6433" s="19">
        <f t="shared" si="683"/>
        <v>184448.25427784992</v>
      </c>
      <c r="O6433">
        <f t="shared" si="684"/>
        <v>289790.71513129701</v>
      </c>
      <c r="P6433" s="8">
        <f t="shared" si="685"/>
        <v>734790.81645150972</v>
      </c>
      <c r="Q6433" s="18">
        <f t="shared" si="686"/>
        <v>75622.765047597306</v>
      </c>
      <c r="R6433" s="16"/>
    </row>
    <row r="6434" spans="3:18" x14ac:dyDescent="0.35">
      <c r="C6434">
        <f t="shared" si="680"/>
        <v>6.4683962595795544E-3</v>
      </c>
      <c r="D6434" s="1">
        <v>46232</v>
      </c>
      <c r="E6434">
        <f t="shared" si="681"/>
        <v>42669</v>
      </c>
      <c r="F6434">
        <v>6142</v>
      </c>
      <c r="G6434" t="s">
        <v>10</v>
      </c>
      <c r="H6434" s="13">
        <v>450</v>
      </c>
      <c r="I6434" s="1">
        <v>46232</v>
      </c>
      <c r="J6434">
        <v>19201500</v>
      </c>
      <c r="K6434" t="b">
        <v>0</v>
      </c>
      <c r="L6434" s="9">
        <f t="shared" si="682"/>
        <v>71899.438265240635</v>
      </c>
      <c r="M6434" s="19">
        <f t="shared" si="683"/>
        <v>184502.49163521943</v>
      </c>
      <c r="O6434">
        <f t="shared" si="684"/>
        <v>289811.15880332456</v>
      </c>
      <c r="P6434" s="8">
        <f t="shared" si="685"/>
        <v>735709.33339941769</v>
      </c>
      <c r="Q6434" s="18">
        <f t="shared" si="686"/>
        <v>75714.337538850392</v>
      </c>
      <c r="R6434" s="16"/>
    </row>
    <row r="6435" spans="3:18" x14ac:dyDescent="0.35">
      <c r="C6435">
        <f t="shared" si="680"/>
        <v>6.4682446683852826E-3</v>
      </c>
      <c r="D6435" s="1">
        <v>46233</v>
      </c>
      <c r="E6435">
        <f t="shared" si="681"/>
        <v>42670</v>
      </c>
      <c r="F6435">
        <v>6143</v>
      </c>
      <c r="G6435" t="s">
        <v>10</v>
      </c>
      <c r="H6435" s="13">
        <v>450</v>
      </c>
      <c r="I6435" s="1">
        <v>46233</v>
      </c>
      <c r="J6435">
        <v>19201950</v>
      </c>
      <c r="K6435" t="b">
        <v>0</v>
      </c>
      <c r="L6435" s="9">
        <f t="shared" si="682"/>
        <v>71980.452941406955</v>
      </c>
      <c r="M6435" s="19">
        <f t="shared" si="683"/>
        <v>184556.74410211763</v>
      </c>
      <c r="O6435">
        <f t="shared" si="684"/>
        <v>289831.60343841248</v>
      </c>
      <c r="P6435" s="8">
        <f t="shared" si="685"/>
        <v>736628.99846642755</v>
      </c>
      <c r="Q6435" s="18">
        <f t="shared" si="686"/>
        <v>75806.019966206601</v>
      </c>
      <c r="R6435" s="16"/>
    </row>
    <row r="6436" spans="3:18" x14ac:dyDescent="0.35">
      <c r="C6436">
        <f t="shared" si="680"/>
        <v>6.4680930842961259E-3</v>
      </c>
      <c r="D6436" s="1">
        <v>46234</v>
      </c>
      <c r="E6436">
        <f t="shared" si="681"/>
        <v>42671</v>
      </c>
      <c r="F6436">
        <v>6144</v>
      </c>
      <c r="G6436" t="s">
        <v>10</v>
      </c>
      <c r="H6436" s="13">
        <v>450</v>
      </c>
      <c r="I6436" s="1">
        <v>46234</v>
      </c>
      <c r="J6436">
        <v>19202400</v>
      </c>
      <c r="K6436" t="b">
        <v>0</v>
      </c>
      <c r="L6436" s="9">
        <f t="shared" si="682"/>
        <v>72061.558689237907</v>
      </c>
      <c r="M6436" s="19">
        <f t="shared" si="683"/>
        <v>184611.01168253346</v>
      </c>
      <c r="O6436">
        <f t="shared" si="684"/>
        <v>289852.04903657973</v>
      </c>
      <c r="P6436" s="8">
        <f t="shared" si="685"/>
        <v>737549.8130877139</v>
      </c>
      <c r="Q6436" s="18">
        <f t="shared" si="686"/>
        <v>75897.812461581838</v>
      </c>
      <c r="R6436" s="16"/>
    </row>
    <row r="6437" spans="3:18" x14ac:dyDescent="0.35">
      <c r="C6437">
        <f t="shared" si="680"/>
        <v>6.4679415073115865E-3</v>
      </c>
      <c r="D6437" s="1">
        <v>46235</v>
      </c>
      <c r="E6437">
        <f t="shared" si="681"/>
        <v>42672</v>
      </c>
      <c r="F6437">
        <v>6145</v>
      </c>
      <c r="G6437" t="s">
        <v>10</v>
      </c>
      <c r="H6437" s="13">
        <v>450</v>
      </c>
      <c r="I6437" s="1">
        <v>46235</v>
      </c>
      <c r="J6437">
        <v>19202850</v>
      </c>
      <c r="K6437" t="b">
        <v>0</v>
      </c>
      <c r="L6437" s="9">
        <f t="shared" si="682"/>
        <v>72142.755610879089</v>
      </c>
      <c r="M6437" s="19">
        <f t="shared" si="683"/>
        <v>184665.29438045673</v>
      </c>
      <c r="O6437">
        <f t="shared" si="684"/>
        <v>289872.49559785338</v>
      </c>
      <c r="P6437" s="8">
        <f t="shared" si="685"/>
        <v>738471.77870024554</v>
      </c>
      <c r="Q6437" s="18">
        <f t="shared" si="686"/>
        <v>75989.71515705029</v>
      </c>
      <c r="R6437" s="16"/>
    </row>
    <row r="6438" spans="3:18" x14ac:dyDescent="0.35">
      <c r="C6438">
        <f t="shared" si="680"/>
        <v>6.4677899374311629E-3</v>
      </c>
      <c r="D6438" s="1">
        <v>46236</v>
      </c>
      <c r="E6438">
        <f t="shared" si="681"/>
        <v>42673</v>
      </c>
      <c r="F6438">
        <v>6146</v>
      </c>
      <c r="G6438" t="s">
        <v>10</v>
      </c>
      <c r="H6438" s="13">
        <v>450</v>
      </c>
      <c r="I6438" s="1">
        <v>46236</v>
      </c>
      <c r="J6438">
        <v>19203300</v>
      </c>
      <c r="K6438" t="b">
        <v>0</v>
      </c>
      <c r="L6438" s="9">
        <f t="shared" si="682"/>
        <v>72224.043808590417</v>
      </c>
      <c r="M6438" s="19">
        <f t="shared" si="683"/>
        <v>184719.59219987839</v>
      </c>
      <c r="O6438">
        <f t="shared" si="684"/>
        <v>289892.94312225241</v>
      </c>
      <c r="P6438" s="8">
        <f t="shared" si="685"/>
        <v>739394.8967427871</v>
      </c>
      <c r="Q6438" s="18">
        <f t="shared" si="686"/>
        <v>76081.728184844687</v>
      </c>
      <c r="R6438" s="16"/>
    </row>
    <row r="6439" spans="3:18" x14ac:dyDescent="0.35">
      <c r="C6439">
        <f t="shared" ref="C6439:C6502" si="687">276/E6439</f>
        <v>6.4676383746543565E-3</v>
      </c>
      <c r="D6439" s="1">
        <v>46237</v>
      </c>
      <c r="E6439">
        <f t="shared" ref="E6439:E6502" si="688">1/(H6439/J6438)</f>
        <v>42674</v>
      </c>
      <c r="F6439">
        <v>6147</v>
      </c>
      <c r="G6439" t="s">
        <v>10</v>
      </c>
      <c r="H6439" s="13">
        <v>450</v>
      </c>
      <c r="I6439" s="1">
        <v>46237</v>
      </c>
      <c r="J6439">
        <v>19203750</v>
      </c>
      <c r="K6439" t="b">
        <v>0</v>
      </c>
      <c r="L6439" s="9">
        <f t="shared" ref="L6439:M6502" si="689">L6438*(1+$L$12*276/E6439+$L$13)</f>
        <v>72305.42338474626</v>
      </c>
      <c r="M6439" s="19">
        <f t="shared" ref="M6439:M6502" si="690">M6438*(1+$M$12*276/E6439+$M$13)</f>
        <v>184773.90514479025</v>
      </c>
      <c r="O6439">
        <f t="shared" ref="O6439:O6502" si="691">$O$12*EXP($O$13*LN(E6439)+14.62)</f>
        <v>289913.39160980377</v>
      </c>
      <c r="P6439" s="8">
        <f t="shared" ref="P6439:P6502" si="692">P6438*(1+$P$14+$P$12*(1-$P$13)^F6439)</f>
        <v>740319.16865590168</v>
      </c>
      <c r="Q6439" s="18">
        <f t="shared" ref="Q6439:Q6502" si="693">Q6438*(1+$Q$14+$Q$12*(1-$Q$13)^F6439)</f>
        <v>76173.851677356433</v>
      </c>
      <c r="R6439" s="16"/>
    </row>
    <row r="6440" spans="3:18" x14ac:dyDescent="0.35">
      <c r="C6440">
        <f t="shared" si="687"/>
        <v>6.4674868189806677E-3</v>
      </c>
      <c r="D6440" s="1">
        <v>46238</v>
      </c>
      <c r="E6440">
        <f t="shared" si="688"/>
        <v>42675</v>
      </c>
      <c r="F6440">
        <v>6148</v>
      </c>
      <c r="G6440" t="s">
        <v>10</v>
      </c>
      <c r="H6440" s="13">
        <v>450</v>
      </c>
      <c r="I6440" s="1">
        <v>46238</v>
      </c>
      <c r="J6440">
        <v>19204200</v>
      </c>
      <c r="K6440" t="b">
        <v>0</v>
      </c>
      <c r="L6440" s="9">
        <f t="shared" si="689"/>
        <v>72386.894441835568</v>
      </c>
      <c r="M6440" s="19">
        <f t="shared" si="690"/>
        <v>184828.2332191852</v>
      </c>
      <c r="O6440">
        <f t="shared" si="691"/>
        <v>289933.84106052644</v>
      </c>
      <c r="P6440" s="8">
        <f t="shared" si="692"/>
        <v>741244.59588195337</v>
      </c>
      <c r="Q6440" s="18">
        <f t="shared" si="693"/>
        <v>76266.08576713581</v>
      </c>
      <c r="R6440" s="16"/>
    </row>
    <row r="6441" spans="3:18" x14ac:dyDescent="0.35">
      <c r="C6441">
        <f t="shared" si="687"/>
        <v>6.4673352704095978E-3</v>
      </c>
      <c r="D6441" s="1">
        <v>46239</v>
      </c>
      <c r="E6441">
        <f t="shared" si="688"/>
        <v>42676</v>
      </c>
      <c r="F6441">
        <v>6149</v>
      </c>
      <c r="G6441" t="s">
        <v>10</v>
      </c>
      <c r="H6441" s="13">
        <v>450</v>
      </c>
      <c r="I6441" s="1">
        <v>46239</v>
      </c>
      <c r="J6441">
        <v>19204650</v>
      </c>
      <c r="K6441" t="b">
        <v>0</v>
      </c>
      <c r="L6441" s="9">
        <f t="shared" si="689"/>
        <v>72468.457082461959</v>
      </c>
      <c r="M6441" s="19">
        <f t="shared" si="690"/>
        <v>184882.57642705709</v>
      </c>
      <c r="O6441">
        <f t="shared" si="691"/>
        <v>289954.29147444339</v>
      </c>
      <c r="P6441" s="8">
        <f t="shared" si="692"/>
        <v>742171.17986510904</v>
      </c>
      <c r="Q6441" s="18">
        <f t="shared" si="693"/>
        <v>76358.430586892151</v>
      </c>
      <c r="R6441" s="16"/>
    </row>
    <row r="6442" spans="3:18" x14ac:dyDescent="0.35">
      <c r="C6442">
        <f t="shared" si="687"/>
        <v>6.467183728940647E-3</v>
      </c>
      <c r="D6442" s="1">
        <v>46240</v>
      </c>
      <c r="E6442">
        <f t="shared" si="688"/>
        <v>42677</v>
      </c>
      <c r="F6442">
        <v>6150</v>
      </c>
      <c r="G6442" t="s">
        <v>10</v>
      </c>
      <c r="H6442" s="13">
        <v>450</v>
      </c>
      <c r="I6442" s="1">
        <v>46240</v>
      </c>
      <c r="J6442">
        <v>19205100</v>
      </c>
      <c r="K6442" t="b">
        <v>0</v>
      </c>
      <c r="L6442" s="9">
        <f t="shared" si="689"/>
        <v>72550.11140934391</v>
      </c>
      <c r="M6442" s="19">
        <f t="shared" si="690"/>
        <v>184936.93477240083</v>
      </c>
      <c r="O6442">
        <f t="shared" si="691"/>
        <v>289974.74285157968</v>
      </c>
      <c r="P6442" s="8">
        <f t="shared" si="692"/>
        <v>743098.92205134069</v>
      </c>
      <c r="Q6442" s="18">
        <f t="shared" si="693"/>
        <v>76450.886269494091</v>
      </c>
      <c r="R6442" s="16"/>
    </row>
    <row r="6443" spans="3:18" x14ac:dyDescent="0.35">
      <c r="C6443">
        <f t="shared" si="687"/>
        <v>6.4670321945733168E-3</v>
      </c>
      <c r="D6443" s="1">
        <v>46241</v>
      </c>
      <c r="E6443">
        <f t="shared" si="688"/>
        <v>42678</v>
      </c>
      <c r="F6443">
        <v>6151</v>
      </c>
      <c r="G6443" t="s">
        <v>10</v>
      </c>
      <c r="H6443" s="13">
        <v>450</v>
      </c>
      <c r="I6443" s="1">
        <v>46241</v>
      </c>
      <c r="J6443">
        <v>19205550</v>
      </c>
      <c r="K6443" t="b">
        <v>0</v>
      </c>
      <c r="L6443" s="9">
        <f t="shared" si="689"/>
        <v>72631.857525314845</v>
      </c>
      <c r="M6443" s="19">
        <f t="shared" si="690"/>
        <v>184991.30825921221</v>
      </c>
      <c r="O6443">
        <f t="shared" si="691"/>
        <v>289995.1951919563</v>
      </c>
      <c r="P6443" s="8">
        <f t="shared" si="692"/>
        <v>744027.82388842781</v>
      </c>
      <c r="Q6443" s="18">
        <f t="shared" si="693"/>
        <v>76543.452947969694</v>
      </c>
      <c r="R6443" s="16"/>
    </row>
    <row r="6444" spans="3:18" x14ac:dyDescent="0.35">
      <c r="C6444">
        <f t="shared" si="687"/>
        <v>6.4668806673071066E-3</v>
      </c>
      <c r="D6444" s="1">
        <v>46242</v>
      </c>
      <c r="E6444">
        <f t="shared" si="688"/>
        <v>42679</v>
      </c>
      <c r="F6444">
        <v>6152</v>
      </c>
      <c r="G6444" t="s">
        <v>10</v>
      </c>
      <c r="H6444" s="13">
        <v>450</v>
      </c>
      <c r="I6444" s="1">
        <v>46242</v>
      </c>
      <c r="J6444">
        <v>19206000</v>
      </c>
      <c r="K6444" t="b">
        <v>0</v>
      </c>
      <c r="L6444" s="9">
        <f t="shared" si="689"/>
        <v>72713.695533323262</v>
      </c>
      <c r="M6444" s="19">
        <f t="shared" si="690"/>
        <v>185045.69689148816</v>
      </c>
      <c r="O6444">
        <f t="shared" si="691"/>
        <v>290015.64849559619</v>
      </c>
      <c r="P6444" s="8">
        <f t="shared" si="692"/>
        <v>744957.88682595955</v>
      </c>
      <c r="Q6444" s="18">
        <f t="shared" si="693"/>
        <v>76636.13075550666</v>
      </c>
      <c r="R6444" s="16"/>
    </row>
    <row r="6445" spans="3:18" x14ac:dyDescent="0.35">
      <c r="C6445">
        <f t="shared" si="687"/>
        <v>6.4667291471415186E-3</v>
      </c>
      <c r="D6445" s="1">
        <v>46243</v>
      </c>
      <c r="E6445">
        <f t="shared" si="688"/>
        <v>42680</v>
      </c>
      <c r="F6445">
        <v>6153</v>
      </c>
      <c r="G6445" t="s">
        <v>10</v>
      </c>
      <c r="H6445" s="13">
        <v>450</v>
      </c>
      <c r="I6445" s="1">
        <v>46243</v>
      </c>
      <c r="J6445">
        <v>19206450</v>
      </c>
      <c r="K6445" t="b">
        <v>0</v>
      </c>
      <c r="L6445" s="9">
        <f t="shared" si="689"/>
        <v>72795.625536432897</v>
      </c>
      <c r="M6445" s="19">
        <f t="shared" si="690"/>
        <v>185100.10067322652</v>
      </c>
      <c r="O6445">
        <f t="shared" si="691"/>
        <v>290036.10276252439</v>
      </c>
      <c r="P6445" s="8">
        <f t="shared" si="692"/>
        <v>745889.11231533706</v>
      </c>
      <c r="Q6445" s="18">
        <f t="shared" si="693"/>
        <v>76728.91982545254</v>
      </c>
      <c r="R6445" s="16"/>
    </row>
    <row r="6446" spans="3:18" x14ac:dyDescent="0.35">
      <c r="C6446">
        <f t="shared" si="687"/>
        <v>6.4665776340760523E-3</v>
      </c>
      <c r="D6446" s="1">
        <v>46244</v>
      </c>
      <c r="E6446">
        <f t="shared" si="688"/>
        <v>42681</v>
      </c>
      <c r="F6446">
        <v>6154</v>
      </c>
      <c r="G6446" t="s">
        <v>10</v>
      </c>
      <c r="H6446" s="13">
        <v>450</v>
      </c>
      <c r="I6446" s="1">
        <v>46244</v>
      </c>
      <c r="J6446">
        <v>19206900</v>
      </c>
      <c r="K6446" t="b">
        <v>0</v>
      </c>
      <c r="L6446" s="9">
        <f t="shared" si="689"/>
        <v>72877.647637822782</v>
      </c>
      <c r="M6446" s="19">
        <f t="shared" si="690"/>
        <v>185154.51960842623</v>
      </c>
      <c r="O6446">
        <f t="shared" si="691"/>
        <v>290056.55799275986</v>
      </c>
      <c r="P6446" s="8">
        <f t="shared" si="692"/>
        <v>746821.5018097756</v>
      </c>
      <c r="Q6446" s="18">
        <f t="shared" si="693"/>
        <v>76821.820291314914</v>
      </c>
      <c r="R6446" s="16"/>
    </row>
    <row r="6447" spans="3:18" x14ac:dyDescent="0.35">
      <c r="C6447">
        <f t="shared" si="687"/>
        <v>6.4664261281102108E-3</v>
      </c>
      <c r="D6447" s="1">
        <v>46245</v>
      </c>
      <c r="E6447">
        <f t="shared" si="688"/>
        <v>42682</v>
      </c>
      <c r="F6447">
        <v>6155</v>
      </c>
      <c r="G6447" t="s">
        <v>10</v>
      </c>
      <c r="H6447" s="13">
        <v>450</v>
      </c>
      <c r="I6447" s="1">
        <v>46245</v>
      </c>
      <c r="J6447">
        <v>19207350</v>
      </c>
      <c r="K6447" t="b">
        <v>0</v>
      </c>
      <c r="L6447" s="9">
        <f t="shared" si="689"/>
        <v>72959.761940787474</v>
      </c>
      <c r="M6447" s="19">
        <f t="shared" si="690"/>
        <v>185208.95370108707</v>
      </c>
      <c r="O6447">
        <f t="shared" si="691"/>
        <v>290077.01418632967</v>
      </c>
      <c r="P6447" s="8">
        <f t="shared" si="692"/>
        <v>747755.0567643072</v>
      </c>
      <c r="Q6447" s="18">
        <f t="shared" si="693"/>
        <v>76914.832286761564</v>
      </c>
      <c r="R6447" s="16"/>
    </row>
    <row r="6448" spans="3:18" x14ac:dyDescent="0.35">
      <c r="C6448">
        <f t="shared" si="687"/>
        <v>6.4662746292434925E-3</v>
      </c>
      <c r="D6448" s="1">
        <v>46246</v>
      </c>
      <c r="E6448">
        <f t="shared" si="688"/>
        <v>42683</v>
      </c>
      <c r="F6448">
        <v>6156</v>
      </c>
      <c r="G6448" t="s">
        <v>10</v>
      </c>
      <c r="H6448" s="13">
        <v>450</v>
      </c>
      <c r="I6448" s="1">
        <v>46246</v>
      </c>
      <c r="J6448">
        <v>19207800</v>
      </c>
      <c r="K6448" t="b">
        <v>0</v>
      </c>
      <c r="L6448" s="9">
        <f t="shared" si="689"/>
        <v>73041.968548737073</v>
      </c>
      <c r="M6448" s="19">
        <f t="shared" si="690"/>
        <v>185263.40295520995</v>
      </c>
      <c r="O6448">
        <f t="shared" si="691"/>
        <v>290097.47134325281</v>
      </c>
      <c r="P6448" s="8">
        <f t="shared" si="692"/>
        <v>748689.77863578242</v>
      </c>
      <c r="Q6448" s="18">
        <f t="shared" si="693"/>
        <v>77007.955945620692</v>
      </c>
      <c r="R6448" s="16"/>
    </row>
    <row r="6449" spans="3:18" x14ac:dyDescent="0.35">
      <c r="C6449">
        <f t="shared" si="687"/>
        <v>6.4661231374754007E-3</v>
      </c>
      <c r="D6449" s="1">
        <v>46247</v>
      </c>
      <c r="E6449">
        <f t="shared" si="688"/>
        <v>42684</v>
      </c>
      <c r="F6449">
        <v>6157</v>
      </c>
      <c r="G6449" t="s">
        <v>10</v>
      </c>
      <c r="H6449" s="13">
        <v>450</v>
      </c>
      <c r="I6449" s="1">
        <v>46247</v>
      </c>
      <c r="J6449">
        <v>19208250</v>
      </c>
      <c r="K6449" t="b">
        <v>0</v>
      </c>
      <c r="L6449" s="9">
        <f t="shared" si="689"/>
        <v>73124.267565197457</v>
      </c>
      <c r="M6449" s="19">
        <f t="shared" si="690"/>
        <v>185317.86737479677</v>
      </c>
      <c r="O6449">
        <f t="shared" si="691"/>
        <v>290117.92946355423</v>
      </c>
      <c r="P6449" s="8">
        <f t="shared" si="692"/>
        <v>749625.66888287279</v>
      </c>
      <c r="Q6449" s="18">
        <f t="shared" si="693"/>
        <v>77101.191401881093</v>
      </c>
      <c r="R6449" s="16"/>
    </row>
    <row r="6450" spans="3:18" x14ac:dyDescent="0.35">
      <c r="C6450">
        <f t="shared" si="687"/>
        <v>6.4659716528054348E-3</v>
      </c>
      <c r="D6450" s="1">
        <v>46248</v>
      </c>
      <c r="E6450">
        <f t="shared" si="688"/>
        <v>42685</v>
      </c>
      <c r="F6450">
        <v>6158</v>
      </c>
      <c r="G6450" t="s">
        <v>10</v>
      </c>
      <c r="H6450" s="13">
        <v>450</v>
      </c>
      <c r="I6450" s="1">
        <v>46248</v>
      </c>
      <c r="J6450">
        <v>19208700</v>
      </c>
      <c r="K6450" t="b">
        <v>0</v>
      </c>
      <c r="L6450" s="9">
        <f t="shared" si="689"/>
        <v>73206.659093810347</v>
      </c>
      <c r="M6450" s="19">
        <f t="shared" si="690"/>
        <v>185372.34696385037</v>
      </c>
      <c r="O6450">
        <f t="shared" si="691"/>
        <v>290138.388547257</v>
      </c>
      <c r="P6450" s="8">
        <f t="shared" si="692"/>
        <v>750562.72896607348</v>
      </c>
      <c r="Q6450" s="18">
        <f t="shared" si="693"/>
        <v>77194.538789692393</v>
      </c>
      <c r="R6450" s="16"/>
    </row>
    <row r="6451" spans="3:18" x14ac:dyDescent="0.35">
      <c r="C6451">
        <f t="shared" si="687"/>
        <v>6.4658201752330977E-3</v>
      </c>
      <c r="D6451" s="1">
        <v>46249</v>
      </c>
      <c r="E6451">
        <f t="shared" si="688"/>
        <v>42686</v>
      </c>
      <c r="F6451">
        <v>6159</v>
      </c>
      <c r="G6451" t="s">
        <v>10</v>
      </c>
      <c r="H6451" s="13">
        <v>450</v>
      </c>
      <c r="I6451" s="1">
        <v>46249</v>
      </c>
      <c r="J6451">
        <v>19209150</v>
      </c>
      <c r="K6451" t="b">
        <v>0</v>
      </c>
      <c r="L6451" s="9">
        <f t="shared" si="689"/>
        <v>73289.143238333418</v>
      </c>
      <c r="M6451" s="19">
        <f t="shared" si="690"/>
        <v>185426.84172637464</v>
      </c>
      <c r="O6451">
        <f t="shared" si="691"/>
        <v>290158.84859438206</v>
      </c>
      <c r="P6451" s="8">
        <f t="shared" si="692"/>
        <v>751500.96034770494</v>
      </c>
      <c r="Q6451" s="18">
        <f t="shared" si="693"/>
        <v>77287.998243365175</v>
      </c>
      <c r="R6451" s="16"/>
    </row>
    <row r="6452" spans="3:18" x14ac:dyDescent="0.35">
      <c r="C6452">
        <f t="shared" si="687"/>
        <v>6.4656687047578891E-3</v>
      </c>
      <c r="D6452" s="1">
        <v>46250</v>
      </c>
      <c r="E6452">
        <f t="shared" si="688"/>
        <v>42687</v>
      </c>
      <c r="F6452">
        <v>6160</v>
      </c>
      <c r="G6452" t="s">
        <v>10</v>
      </c>
      <c r="H6452" s="13">
        <v>450</v>
      </c>
      <c r="I6452" s="1">
        <v>46250</v>
      </c>
      <c r="J6452">
        <v>19209600</v>
      </c>
      <c r="K6452" t="b">
        <v>0</v>
      </c>
      <c r="L6452" s="9">
        <f t="shared" si="689"/>
        <v>73371.720102640495</v>
      </c>
      <c r="M6452" s="19">
        <f t="shared" si="690"/>
        <v>185481.35166637442</v>
      </c>
      <c r="O6452">
        <f t="shared" si="691"/>
        <v>290179.3096049545</v>
      </c>
      <c r="P6452" s="8">
        <f t="shared" si="692"/>
        <v>752440.36449191568</v>
      </c>
      <c r="Q6452" s="18">
        <f t="shared" si="693"/>
        <v>77381.569897371213</v>
      </c>
      <c r="R6452" s="16"/>
    </row>
    <row r="6453" spans="3:18" x14ac:dyDescent="0.35">
      <c r="C6453">
        <f t="shared" si="687"/>
        <v>6.4655172413793103E-3</v>
      </c>
      <c r="D6453" s="1">
        <v>46251</v>
      </c>
      <c r="E6453">
        <f t="shared" si="688"/>
        <v>42688</v>
      </c>
      <c r="F6453">
        <v>6161</v>
      </c>
      <c r="G6453" t="s">
        <v>10</v>
      </c>
      <c r="H6453" s="13">
        <v>450</v>
      </c>
      <c r="I6453" s="1">
        <v>46251</v>
      </c>
      <c r="J6453">
        <v>19210050</v>
      </c>
      <c r="K6453" t="b">
        <v>0</v>
      </c>
      <c r="L6453" s="9">
        <f t="shared" si="689"/>
        <v>73454.389790721645</v>
      </c>
      <c r="M6453" s="19">
        <f t="shared" si="690"/>
        <v>185535.87678785567</v>
      </c>
      <c r="O6453">
        <f t="shared" si="691"/>
        <v>290199.77157899318</v>
      </c>
      <c r="P6453" s="8">
        <f t="shared" si="692"/>
        <v>753380.94286468439</v>
      </c>
      <c r="Q6453" s="18">
        <f t="shared" si="693"/>
        <v>77475.253886343664</v>
      </c>
      <c r="R6453" s="16"/>
    </row>
    <row r="6454" spans="3:18" x14ac:dyDescent="0.35">
      <c r="C6454">
        <f t="shared" si="687"/>
        <v>6.4653657850968632E-3</v>
      </c>
      <c r="D6454" s="1">
        <v>46252</v>
      </c>
      <c r="E6454">
        <f t="shared" si="688"/>
        <v>42689</v>
      </c>
      <c r="F6454">
        <v>6162</v>
      </c>
      <c r="G6454" t="s">
        <v>10</v>
      </c>
      <c r="H6454" s="13">
        <v>450</v>
      </c>
      <c r="I6454" s="1">
        <v>46252</v>
      </c>
      <c r="J6454">
        <v>19210500</v>
      </c>
      <c r="K6454" t="b">
        <v>0</v>
      </c>
      <c r="L6454" s="9">
        <f t="shared" si="689"/>
        <v>73537.152406683308</v>
      </c>
      <c r="M6454" s="19">
        <f t="shared" si="690"/>
        <v>185590.41709482521</v>
      </c>
      <c r="O6454">
        <f t="shared" si="691"/>
        <v>290220.23451652739</v>
      </c>
      <c r="P6454" s="8">
        <f t="shared" si="692"/>
        <v>754322.69693382201</v>
      </c>
      <c r="Q6454" s="18">
        <f t="shared" si="693"/>
        <v>77569.050345077252</v>
      </c>
      <c r="R6454" s="16"/>
    </row>
    <row r="6455" spans="3:18" x14ac:dyDescent="0.35">
      <c r="C6455">
        <f t="shared" si="687"/>
        <v>6.4652143359100493E-3</v>
      </c>
      <c r="D6455" s="1">
        <v>46253</v>
      </c>
      <c r="E6455">
        <f t="shared" si="688"/>
        <v>42690</v>
      </c>
      <c r="F6455">
        <v>6163</v>
      </c>
      <c r="G6455" t="s">
        <v>10</v>
      </c>
      <c r="H6455" s="13">
        <v>450</v>
      </c>
      <c r="I6455" s="1">
        <v>46253</v>
      </c>
      <c r="J6455">
        <v>19210950</v>
      </c>
      <c r="K6455" t="b">
        <v>0</v>
      </c>
      <c r="L6455" s="9">
        <f t="shared" si="689"/>
        <v>73620.008054748439</v>
      </c>
      <c r="M6455" s="19">
        <f t="shared" si="690"/>
        <v>185644.97259129095</v>
      </c>
      <c r="O6455">
        <f t="shared" si="691"/>
        <v>290240.69841757388</v>
      </c>
      <c r="P6455" s="8">
        <f t="shared" si="692"/>
        <v>755265.62816897419</v>
      </c>
      <c r="Q6455" s="18">
        <f t="shared" si="693"/>
        <v>77662.959408528463</v>
      </c>
      <c r="R6455" s="16"/>
    </row>
    <row r="6456" spans="3:18" x14ac:dyDescent="0.35">
      <c r="C6456">
        <f t="shared" si="687"/>
        <v>6.4650628938183689E-3</v>
      </c>
      <c r="D6456" s="1">
        <v>46254</v>
      </c>
      <c r="E6456">
        <f t="shared" si="688"/>
        <v>42691</v>
      </c>
      <c r="F6456">
        <v>6164</v>
      </c>
      <c r="G6456" t="s">
        <v>10</v>
      </c>
      <c r="H6456" s="13">
        <v>450</v>
      </c>
      <c r="I6456" s="1">
        <v>46254</v>
      </c>
      <c r="J6456">
        <v>19211400</v>
      </c>
      <c r="K6456" t="b">
        <v>0</v>
      </c>
      <c r="L6456" s="9">
        <f t="shared" si="689"/>
        <v>73702.9568392566</v>
      </c>
      <c r="M6456" s="19">
        <f t="shared" si="690"/>
        <v>185699.54328126181</v>
      </c>
      <c r="O6456">
        <f t="shared" si="691"/>
        <v>290261.16328215774</v>
      </c>
      <c r="P6456" s="8">
        <f t="shared" si="692"/>
        <v>756209.73804162408</v>
      </c>
      <c r="Q6456" s="18">
        <f t="shared" si="693"/>
        <v>77756.981211815728</v>
      </c>
      <c r="R6456" s="16"/>
    </row>
    <row r="6457" spans="3:18" x14ac:dyDescent="0.35">
      <c r="C6457">
        <f t="shared" si="687"/>
        <v>6.464911458821325E-3</v>
      </c>
      <c r="D6457" s="1">
        <v>46255</v>
      </c>
      <c r="E6457">
        <f t="shared" si="688"/>
        <v>42692</v>
      </c>
      <c r="F6457">
        <v>6165</v>
      </c>
      <c r="G6457" t="s">
        <v>10</v>
      </c>
      <c r="H6457" s="13">
        <v>450</v>
      </c>
      <c r="I6457" s="1">
        <v>46255</v>
      </c>
      <c r="J6457">
        <v>19211850</v>
      </c>
      <c r="K6457" t="b">
        <v>0</v>
      </c>
      <c r="L6457" s="9">
        <f t="shared" si="689"/>
        <v>73785.998864664143</v>
      </c>
      <c r="M6457" s="19">
        <f t="shared" si="690"/>
        <v>185754.12916874763</v>
      </c>
      <c r="O6457">
        <f t="shared" si="691"/>
        <v>290281.62911030202</v>
      </c>
      <c r="P6457" s="8">
        <f t="shared" si="692"/>
        <v>757155.02802509372</v>
      </c>
      <c r="Q6457" s="18">
        <f t="shared" si="693"/>
        <v>77851.115890219648</v>
      </c>
      <c r="R6457" s="16"/>
    </row>
    <row r="6458" spans="3:18" x14ac:dyDescent="0.35">
      <c r="C6458">
        <f t="shared" si="687"/>
        <v>6.464760030918418E-3</v>
      </c>
      <c r="D6458" s="1">
        <v>46256</v>
      </c>
      <c r="E6458">
        <f t="shared" si="688"/>
        <v>42693</v>
      </c>
      <c r="F6458">
        <v>6166</v>
      </c>
      <c r="G6458" t="s">
        <v>10</v>
      </c>
      <c r="H6458" s="13">
        <v>450</v>
      </c>
      <c r="I6458" s="1">
        <v>46256</v>
      </c>
      <c r="J6458">
        <v>19212300</v>
      </c>
      <c r="K6458" t="b">
        <v>0</v>
      </c>
      <c r="L6458" s="9">
        <f t="shared" si="689"/>
        <v>73869.134235544305</v>
      </c>
      <c r="M6458" s="19">
        <f t="shared" si="690"/>
        <v>185808.73025775937</v>
      </c>
      <c r="O6458">
        <f t="shared" si="691"/>
        <v>290302.09590202972</v>
      </c>
      <c r="P6458" s="8">
        <f t="shared" si="692"/>
        <v>758101.49959454674</v>
      </c>
      <c r="Q6458" s="18">
        <f t="shared" si="693"/>
        <v>77945.363579183177</v>
      </c>
      <c r="R6458" s="16"/>
    </row>
    <row r="6459" spans="3:18" x14ac:dyDescent="0.35">
      <c r="C6459">
        <f t="shared" si="687"/>
        <v>6.4646086101091491E-3</v>
      </c>
      <c r="D6459" s="1">
        <v>46257</v>
      </c>
      <c r="E6459">
        <f t="shared" si="688"/>
        <v>42694</v>
      </c>
      <c r="F6459">
        <v>6167</v>
      </c>
      <c r="G6459" t="s">
        <v>10</v>
      </c>
      <c r="H6459" s="13">
        <v>450</v>
      </c>
      <c r="I6459" s="1">
        <v>46257</v>
      </c>
      <c r="J6459">
        <v>19212750</v>
      </c>
      <c r="K6459" t="b">
        <v>0</v>
      </c>
      <c r="L6459" s="9">
        <f t="shared" si="689"/>
        <v>73952.363056587375</v>
      </c>
      <c r="M6459" s="19">
        <f t="shared" si="690"/>
        <v>185863.34655230888</v>
      </c>
      <c r="O6459">
        <f t="shared" si="691"/>
        <v>290322.56365736184</v>
      </c>
      <c r="P6459" s="8">
        <f t="shared" si="692"/>
        <v>759049.15422699112</v>
      </c>
      <c r="Q6459" s="18">
        <f t="shared" si="693"/>
        <v>78039.724414311786</v>
      </c>
      <c r="R6459" s="16"/>
    </row>
    <row r="6460" spans="3:18" x14ac:dyDescent="0.35">
      <c r="C6460">
        <f t="shared" si="687"/>
        <v>6.4644571963930206E-3</v>
      </c>
      <c r="D6460" s="1">
        <v>46258</v>
      </c>
      <c r="E6460">
        <f t="shared" si="688"/>
        <v>42695</v>
      </c>
      <c r="F6460">
        <v>6168</v>
      </c>
      <c r="G6460" t="s">
        <v>10</v>
      </c>
      <c r="H6460" s="13">
        <v>450</v>
      </c>
      <c r="I6460" s="1">
        <v>46258</v>
      </c>
      <c r="J6460">
        <v>19213200</v>
      </c>
      <c r="K6460" t="b">
        <v>0</v>
      </c>
      <c r="L6460" s="9">
        <f t="shared" si="689"/>
        <v>74035.68543260076</v>
      </c>
      <c r="M6460" s="19">
        <f t="shared" si="690"/>
        <v>185917.97805640908</v>
      </c>
      <c r="O6460">
        <f t="shared" si="691"/>
        <v>290343.03237632551</v>
      </c>
      <c r="P6460" s="8">
        <f t="shared" si="692"/>
        <v>759997.99340128049</v>
      </c>
      <c r="Q6460" s="18">
        <f t="shared" si="693"/>
        <v>78134.19853137371</v>
      </c>
      <c r="R6460" s="16"/>
    </row>
    <row r="6461" spans="3:18" x14ac:dyDescent="0.35">
      <c r="C6461">
        <f t="shared" si="687"/>
        <v>6.4643057897695337E-3</v>
      </c>
      <c r="D6461" s="1">
        <v>46259</v>
      </c>
      <c r="E6461">
        <f t="shared" si="688"/>
        <v>42696</v>
      </c>
      <c r="F6461">
        <v>6169</v>
      </c>
      <c r="G6461" t="s">
        <v>10</v>
      </c>
      <c r="H6461" s="13">
        <v>450</v>
      </c>
      <c r="I6461" s="1">
        <v>46259</v>
      </c>
      <c r="J6461">
        <v>19213650</v>
      </c>
      <c r="K6461" t="b">
        <v>0</v>
      </c>
      <c r="L6461" s="9">
        <f t="shared" si="689"/>
        <v>74119.101468509194</v>
      </c>
      <c r="M6461" s="19">
        <f t="shared" si="690"/>
        <v>185972.62477407386</v>
      </c>
      <c r="O6461">
        <f t="shared" si="691"/>
        <v>290363.50205893762</v>
      </c>
      <c r="P6461" s="8">
        <f t="shared" si="692"/>
        <v>760948.01859811763</v>
      </c>
      <c r="Q6461" s="18">
        <f t="shared" si="693"/>
        <v>78228.78606630009</v>
      </c>
      <c r="R6461" s="16"/>
    </row>
    <row r="6462" spans="3:18" x14ac:dyDescent="0.35">
      <c r="C6462">
        <f t="shared" si="687"/>
        <v>6.4641543902381905E-3</v>
      </c>
      <c r="D6462" s="1">
        <v>46260</v>
      </c>
      <c r="E6462">
        <f t="shared" si="688"/>
        <v>42697</v>
      </c>
      <c r="F6462">
        <v>6170</v>
      </c>
      <c r="G6462" t="s">
        <v>10</v>
      </c>
      <c r="H6462" s="13">
        <v>450</v>
      </c>
      <c r="I6462" s="1">
        <v>46260</v>
      </c>
      <c r="J6462">
        <v>19214100</v>
      </c>
      <c r="K6462" t="b">
        <v>0</v>
      </c>
      <c r="L6462" s="9">
        <f t="shared" si="689"/>
        <v>74202.611269354806</v>
      </c>
      <c r="M6462" s="19">
        <f t="shared" si="690"/>
        <v>186027.28670931817</v>
      </c>
      <c r="O6462">
        <f t="shared" si="691"/>
        <v>290383.97270522523</v>
      </c>
      <c r="P6462" s="8">
        <f t="shared" si="692"/>
        <v>761899.23130005575</v>
      </c>
      <c r="Q6462" s="18">
        <f t="shared" si="693"/>
        <v>78323.487155185197</v>
      </c>
      <c r="R6462" s="16"/>
    </row>
    <row r="6463" spans="3:18" x14ac:dyDescent="0.35">
      <c r="C6463">
        <f t="shared" si="687"/>
        <v>6.4640029977984913E-3</v>
      </c>
      <c r="D6463" s="1">
        <v>46261</v>
      </c>
      <c r="E6463">
        <f t="shared" si="688"/>
        <v>42698</v>
      </c>
      <c r="F6463">
        <v>6171</v>
      </c>
      <c r="G6463" t="s">
        <v>10</v>
      </c>
      <c r="H6463" s="13">
        <v>450</v>
      </c>
      <c r="I6463" s="1">
        <v>46261</v>
      </c>
      <c r="J6463">
        <v>19214550</v>
      </c>
      <c r="K6463" t="b">
        <v>0</v>
      </c>
      <c r="L6463" s="9">
        <f t="shared" si="689"/>
        <v>74286.214940297257</v>
      </c>
      <c r="M6463" s="19">
        <f t="shared" si="690"/>
        <v>186081.96386615792</v>
      </c>
      <c r="O6463">
        <f t="shared" si="691"/>
        <v>290404.44431520946</v>
      </c>
      <c r="P6463" s="8">
        <f t="shared" si="692"/>
        <v>762851.63299150148</v>
      </c>
      <c r="Q6463" s="18">
        <f t="shared" si="693"/>
        <v>78418.301934286646</v>
      </c>
      <c r="R6463" s="16"/>
    </row>
    <row r="6464" spans="3:18" x14ac:dyDescent="0.35">
      <c r="C6464">
        <f t="shared" si="687"/>
        <v>6.4638516124499402E-3</v>
      </c>
      <c r="D6464" s="1">
        <v>46262</v>
      </c>
      <c r="E6464">
        <f t="shared" si="688"/>
        <v>42699</v>
      </c>
      <c r="F6464">
        <v>6172</v>
      </c>
      <c r="G6464" t="s">
        <v>10</v>
      </c>
      <c r="H6464" s="13">
        <v>450</v>
      </c>
      <c r="I6464" s="1">
        <v>46262</v>
      </c>
      <c r="J6464">
        <v>19215000</v>
      </c>
      <c r="K6464" t="b">
        <v>0</v>
      </c>
      <c r="L6464" s="9">
        <f t="shared" si="689"/>
        <v>74369.912586613951</v>
      </c>
      <c r="M6464" s="19">
        <f t="shared" si="690"/>
        <v>186136.65624861006</v>
      </c>
      <c r="O6464">
        <f t="shared" si="691"/>
        <v>290424.91688891314</v>
      </c>
      <c r="P6464" s="8">
        <f t="shared" si="692"/>
        <v>763805.22515871678</v>
      </c>
      <c r="Q6464" s="18">
        <f t="shared" si="693"/>
        <v>78513.230540025543</v>
      </c>
      <c r="R6464" s="16"/>
    </row>
    <row r="6465" spans="3:18" x14ac:dyDescent="0.35">
      <c r="C6465">
        <f t="shared" si="687"/>
        <v>6.4637002341920375E-3</v>
      </c>
      <c r="D6465" s="1">
        <v>46263</v>
      </c>
      <c r="E6465">
        <f t="shared" si="688"/>
        <v>42700</v>
      </c>
      <c r="F6465">
        <v>6173</v>
      </c>
      <c r="G6465" t="s">
        <v>10</v>
      </c>
      <c r="H6465" s="13">
        <v>450</v>
      </c>
      <c r="I6465" s="1">
        <v>46263</v>
      </c>
      <c r="J6465">
        <v>19215450</v>
      </c>
      <c r="K6465" t="b">
        <v>0</v>
      </c>
      <c r="L6465" s="9">
        <f t="shared" si="689"/>
        <v>74453.704313700044</v>
      </c>
      <c r="M6465" s="19">
        <f t="shared" si="690"/>
        <v>186191.36386069248</v>
      </c>
      <c r="O6465">
        <f t="shared" si="691"/>
        <v>290445.39042635949</v>
      </c>
      <c r="P6465" s="8">
        <f t="shared" si="692"/>
        <v>764760.00928982138</v>
      </c>
      <c r="Q6465" s="18">
        <f t="shared" si="693"/>
        <v>78608.273108986745</v>
      </c>
      <c r="R6465" s="16"/>
    </row>
    <row r="6466" spans="3:18" x14ac:dyDescent="0.35">
      <c r="C6466">
        <f t="shared" si="687"/>
        <v>6.4635488630242852E-3</v>
      </c>
      <c r="D6466" s="1">
        <v>46264</v>
      </c>
      <c r="E6466">
        <f t="shared" si="688"/>
        <v>42701</v>
      </c>
      <c r="F6466">
        <v>6174</v>
      </c>
      <c r="G6466" t="s">
        <v>10</v>
      </c>
      <c r="H6466" s="13">
        <v>450</v>
      </c>
      <c r="I6466" s="1">
        <v>46264</v>
      </c>
      <c r="J6466">
        <v>19215900</v>
      </c>
      <c r="K6466" t="b">
        <v>0</v>
      </c>
      <c r="L6466" s="9">
        <f t="shared" si="689"/>
        <v>74537.590227068693</v>
      </c>
      <c r="M6466" s="19">
        <f t="shared" si="690"/>
        <v>186246.08670642413</v>
      </c>
      <c r="O6466">
        <f t="shared" si="691"/>
        <v>290465.8649275715</v>
      </c>
      <c r="P6466" s="8">
        <f t="shared" si="692"/>
        <v>765715.9868747954</v>
      </c>
      <c r="Q6466" s="18">
        <f t="shared" si="693"/>
        <v>78703.429777918995</v>
      </c>
      <c r="R6466" s="16"/>
    </row>
    <row r="6467" spans="3:18" x14ac:dyDescent="0.35">
      <c r="C6467">
        <f t="shared" si="687"/>
        <v>6.4633974989461848E-3</v>
      </c>
      <c r="D6467" s="1">
        <v>46265</v>
      </c>
      <c r="E6467">
        <f t="shared" si="688"/>
        <v>42702</v>
      </c>
      <c r="F6467">
        <v>6175</v>
      </c>
      <c r="G6467" t="s">
        <v>10</v>
      </c>
      <c r="H6467" s="13">
        <v>450</v>
      </c>
      <c r="I6467" s="1">
        <v>46265</v>
      </c>
      <c r="J6467">
        <v>19216350</v>
      </c>
      <c r="K6467" t="b">
        <v>0</v>
      </c>
      <c r="L6467" s="9">
        <f t="shared" si="689"/>
        <v>74621.570432351073</v>
      </c>
      <c r="M6467" s="19">
        <f t="shared" si="690"/>
        <v>186300.82478982498</v>
      </c>
      <c r="O6467">
        <f t="shared" si="691"/>
        <v>290486.34039257007</v>
      </c>
      <c r="P6467" s="8">
        <f t="shared" si="692"/>
        <v>766673.15940548095</v>
      </c>
      <c r="Q6467" s="18">
        <f t="shared" si="693"/>
        <v>78798.700683735151</v>
      </c>
      <c r="R6467" s="16"/>
    </row>
    <row r="6468" spans="3:18" x14ac:dyDescent="0.35">
      <c r="C6468">
        <f t="shared" si="687"/>
        <v>6.4632461419572391E-3</v>
      </c>
      <c r="D6468" s="1">
        <v>46266</v>
      </c>
      <c r="E6468">
        <f t="shared" si="688"/>
        <v>42703</v>
      </c>
      <c r="F6468">
        <v>6176</v>
      </c>
      <c r="G6468" t="s">
        <v>10</v>
      </c>
      <c r="H6468" s="13">
        <v>450</v>
      </c>
      <c r="I6468" s="1">
        <v>46266</v>
      </c>
      <c r="J6468">
        <v>19216800</v>
      </c>
      <c r="K6468" t="b">
        <v>0</v>
      </c>
      <c r="L6468" s="9">
        <f t="shared" si="689"/>
        <v>74705.645035296606</v>
      </c>
      <c r="M6468" s="19">
        <f t="shared" si="690"/>
        <v>186355.57811491596</v>
      </c>
      <c r="O6468">
        <f t="shared" si="691"/>
        <v>290506.81682138034</v>
      </c>
      <c r="P6468" s="8">
        <f t="shared" si="692"/>
        <v>767631.52837558545</v>
      </c>
      <c r="Q6468" s="18">
        <f t="shared" si="693"/>
        <v>78894.085963512363</v>
      </c>
      <c r="R6468" s="16"/>
    </row>
    <row r="6469" spans="3:18" x14ac:dyDescent="0.35">
      <c r="C6469">
        <f t="shared" si="687"/>
        <v>6.4630947920569504E-3</v>
      </c>
      <c r="D6469" s="1">
        <v>46267</v>
      </c>
      <c r="E6469">
        <f t="shared" si="688"/>
        <v>42704</v>
      </c>
      <c r="F6469">
        <v>6177</v>
      </c>
      <c r="G6469" t="s">
        <v>10</v>
      </c>
      <c r="H6469" s="13">
        <v>450</v>
      </c>
      <c r="I6469" s="1">
        <v>46267</v>
      </c>
      <c r="J6469">
        <v>19217250</v>
      </c>
      <c r="K6469" t="b">
        <v>0</v>
      </c>
      <c r="L6469" s="9">
        <f t="shared" si="689"/>
        <v>74789.814141773037</v>
      </c>
      <c r="M6469" s="19">
        <f t="shared" si="690"/>
        <v>186410.34668571901</v>
      </c>
      <c r="O6469">
        <f t="shared" si="691"/>
        <v>290527.29421402543</v>
      </c>
      <c r="P6469" s="8">
        <f t="shared" si="692"/>
        <v>768591.09528068313</v>
      </c>
      <c r="Q6469" s="18">
        <f t="shared" si="693"/>
        <v>78989.585754492306</v>
      </c>
      <c r="R6469" s="16"/>
    </row>
    <row r="6470" spans="3:18" x14ac:dyDescent="0.35">
      <c r="C6470">
        <f t="shared" si="687"/>
        <v>6.4629434492448189E-3</v>
      </c>
      <c r="D6470" s="1">
        <v>46268</v>
      </c>
      <c r="E6470">
        <f t="shared" si="688"/>
        <v>42705</v>
      </c>
      <c r="F6470">
        <v>6178</v>
      </c>
      <c r="G6470" t="s">
        <v>10</v>
      </c>
      <c r="H6470" s="13">
        <v>450</v>
      </c>
      <c r="I6470" s="1">
        <v>46268</v>
      </c>
      <c r="J6470">
        <v>19217700</v>
      </c>
      <c r="K6470" t="b">
        <v>0</v>
      </c>
      <c r="L6470" s="9">
        <f t="shared" si="689"/>
        <v>74874.077857766606</v>
      </c>
      <c r="M6470" s="19">
        <f t="shared" si="690"/>
        <v>186465.13050625709</v>
      </c>
      <c r="O6470">
        <f t="shared" si="691"/>
        <v>290547.77257052623</v>
      </c>
      <c r="P6470" s="8">
        <f t="shared" si="692"/>
        <v>769551.86161821755</v>
      </c>
      <c r="Q6470" s="18">
        <f t="shared" si="693"/>
        <v>79085.20019408135</v>
      </c>
      <c r="R6470" s="16"/>
    </row>
    <row r="6471" spans="3:18" x14ac:dyDescent="0.35">
      <c r="C6471">
        <f t="shared" si="687"/>
        <v>6.4627921135203487E-3</v>
      </c>
      <c r="D6471" s="1">
        <v>46269</v>
      </c>
      <c r="E6471">
        <f t="shared" si="688"/>
        <v>42706</v>
      </c>
      <c r="F6471">
        <v>6179</v>
      </c>
      <c r="G6471" t="s">
        <v>10</v>
      </c>
      <c r="H6471" s="13">
        <v>450</v>
      </c>
      <c r="I6471" s="1">
        <v>46269</v>
      </c>
      <c r="J6471">
        <v>19218150</v>
      </c>
      <c r="K6471" t="b">
        <v>0</v>
      </c>
      <c r="L6471" s="9">
        <f t="shared" si="689"/>
        <v>74958.436289382138</v>
      </c>
      <c r="M6471" s="19">
        <f t="shared" si="690"/>
        <v>186519.92958055419</v>
      </c>
      <c r="O6471">
        <f t="shared" si="691"/>
        <v>290568.25189090584</v>
      </c>
      <c r="P6471" s="8">
        <f t="shared" si="692"/>
        <v>770513.82888750429</v>
      </c>
      <c r="Q6471" s="18">
        <f t="shared" si="693"/>
        <v>79180.929419850741</v>
      </c>
      <c r="R6471" s="16"/>
    </row>
    <row r="6472" spans="3:18" x14ac:dyDescent="0.35">
      <c r="C6472">
        <f t="shared" si="687"/>
        <v>6.46264078488304E-3</v>
      </c>
      <c r="D6472" s="1">
        <v>46270</v>
      </c>
      <c r="E6472">
        <f t="shared" si="688"/>
        <v>42707</v>
      </c>
      <c r="F6472">
        <v>6180</v>
      </c>
      <c r="G6472" t="s">
        <v>10</v>
      </c>
      <c r="H6472" s="13">
        <v>450</v>
      </c>
      <c r="I6472" s="1">
        <v>46270</v>
      </c>
      <c r="J6472">
        <v>19218600</v>
      </c>
      <c r="K6472" t="b">
        <v>0</v>
      </c>
      <c r="L6472" s="9">
        <f t="shared" si="689"/>
        <v>75042.889542843186</v>
      </c>
      <c r="M6472" s="19">
        <f t="shared" si="690"/>
        <v>186574.74391263528</v>
      </c>
      <c r="O6472">
        <f t="shared" si="691"/>
        <v>290588.73217518936</v>
      </c>
      <c r="P6472" s="8">
        <f t="shared" si="692"/>
        <v>771476.99858973303</v>
      </c>
      <c r="Q6472" s="18">
        <f t="shared" si="693"/>
        <v>79276.773569536861</v>
      </c>
      <c r="R6472" s="16"/>
    </row>
    <row r="6473" spans="3:18" x14ac:dyDescent="0.35">
      <c r="C6473">
        <f t="shared" si="687"/>
        <v>6.4624894633323968E-3</v>
      </c>
      <c r="D6473" s="1">
        <v>46271</v>
      </c>
      <c r="E6473">
        <f t="shared" si="688"/>
        <v>42708</v>
      </c>
      <c r="F6473">
        <v>6181</v>
      </c>
      <c r="G6473" t="s">
        <v>10</v>
      </c>
      <c r="H6473" s="13">
        <v>450</v>
      </c>
      <c r="I6473" s="1">
        <v>46271</v>
      </c>
      <c r="J6473">
        <v>19219050</v>
      </c>
      <c r="K6473" t="b">
        <v>0</v>
      </c>
      <c r="L6473" s="9">
        <f t="shared" si="689"/>
        <v>75127.437724492193</v>
      </c>
      <c r="M6473" s="19">
        <f t="shared" si="690"/>
        <v>186629.5735065263</v>
      </c>
      <c r="O6473">
        <f t="shared" si="691"/>
        <v>290609.2134233957</v>
      </c>
      <c r="P6473" s="8">
        <f t="shared" si="692"/>
        <v>772441.37222796993</v>
      </c>
      <c r="Q6473" s="18">
        <f t="shared" si="693"/>
        <v>79372.732781041341</v>
      </c>
      <c r="R6473" s="16"/>
    </row>
    <row r="6474" spans="3:18" x14ac:dyDescent="0.35">
      <c r="C6474">
        <f t="shared" si="687"/>
        <v>6.4623381488679204E-3</v>
      </c>
      <c r="D6474" s="1">
        <v>46272</v>
      </c>
      <c r="E6474">
        <f t="shared" si="688"/>
        <v>42709</v>
      </c>
      <c r="F6474">
        <v>6182</v>
      </c>
      <c r="G6474" t="s">
        <v>10</v>
      </c>
      <c r="H6474" s="13">
        <v>450</v>
      </c>
      <c r="I6474" s="1">
        <v>46272</v>
      </c>
      <c r="J6474">
        <v>19219500</v>
      </c>
      <c r="K6474" t="b">
        <v>0</v>
      </c>
      <c r="L6474" s="9">
        <f t="shared" si="689"/>
        <v>75212.08094079062</v>
      </c>
      <c r="M6474" s="19">
        <f t="shared" si="690"/>
        <v>186684.41836625431</v>
      </c>
      <c r="O6474">
        <f t="shared" si="691"/>
        <v>290629.69563554996</v>
      </c>
      <c r="P6474" s="8">
        <f t="shared" si="692"/>
        <v>773406.95130715962</v>
      </c>
      <c r="Q6474" s="18">
        <f t="shared" si="693"/>
        <v>79468.807192431326</v>
      </c>
      <c r="R6474" s="16"/>
    </row>
    <row r="6475" spans="3:18" x14ac:dyDescent="0.35">
      <c r="C6475">
        <f t="shared" si="687"/>
        <v>6.4621868414891127E-3</v>
      </c>
      <c r="D6475" s="1">
        <v>46273</v>
      </c>
      <c r="E6475">
        <f t="shared" si="688"/>
        <v>42710</v>
      </c>
      <c r="F6475">
        <v>6183</v>
      </c>
      <c r="G6475" t="s">
        <v>10</v>
      </c>
      <c r="H6475" s="13">
        <v>450</v>
      </c>
      <c r="I6475" s="1">
        <v>46273</v>
      </c>
      <c r="J6475">
        <v>19219950</v>
      </c>
      <c r="K6475" t="b">
        <v>0</v>
      </c>
      <c r="L6475" s="9">
        <f t="shared" si="689"/>
        <v>75296.819298319024</v>
      </c>
      <c r="M6475" s="19">
        <f t="shared" si="690"/>
        <v>186739.27849584725</v>
      </c>
      <c r="O6475">
        <f t="shared" si="691"/>
        <v>290650.17881167523</v>
      </c>
      <c r="P6475" s="8">
        <f t="shared" si="692"/>
        <v>774373.73733412835</v>
      </c>
      <c r="Q6475" s="18">
        <f t="shared" si="693"/>
        <v>79564.996941939651</v>
      </c>
      <c r="R6475" s="16"/>
    </row>
    <row r="6476" spans="3:18" x14ac:dyDescent="0.35">
      <c r="C6476">
        <f t="shared" si="687"/>
        <v>6.462035541195477E-3</v>
      </c>
      <c r="D6476" s="1">
        <v>46274</v>
      </c>
      <c r="E6476">
        <f t="shared" si="688"/>
        <v>42711</v>
      </c>
      <c r="F6476">
        <v>6184</v>
      </c>
      <c r="G6476" t="s">
        <v>10</v>
      </c>
      <c r="H6476" s="13">
        <v>450</v>
      </c>
      <c r="I6476" s="1">
        <v>46274</v>
      </c>
      <c r="J6476">
        <v>19220400</v>
      </c>
      <c r="K6476" t="b">
        <v>0</v>
      </c>
      <c r="L6476" s="9">
        <f t="shared" si="689"/>
        <v>75381.652903777256</v>
      </c>
      <c r="M6476" s="19">
        <f t="shared" si="690"/>
        <v>186794.15389933414</v>
      </c>
      <c r="O6476">
        <f t="shared" si="691"/>
        <v>290670.66295179457</v>
      </c>
      <c r="P6476" s="8">
        <f t="shared" si="692"/>
        <v>775341.73181758565</v>
      </c>
      <c r="Q6476" s="18">
        <f t="shared" si="693"/>
        <v>79661.302167965056</v>
      </c>
      <c r="R6476" s="16"/>
    </row>
    <row r="6477" spans="3:18" x14ac:dyDescent="0.35">
      <c r="C6477">
        <f t="shared" si="687"/>
        <v>6.4618842479865143E-3</v>
      </c>
      <c r="D6477" s="1">
        <v>46275</v>
      </c>
      <c r="E6477">
        <f t="shared" si="688"/>
        <v>42712</v>
      </c>
      <c r="F6477">
        <v>6185</v>
      </c>
      <c r="G6477" t="s">
        <v>10</v>
      </c>
      <c r="H6477" s="13">
        <v>450</v>
      </c>
      <c r="I6477" s="1">
        <v>46275</v>
      </c>
      <c r="J6477">
        <v>19220850</v>
      </c>
      <c r="K6477" t="b">
        <v>0</v>
      </c>
      <c r="L6477" s="9">
        <f t="shared" si="689"/>
        <v>75466.581863984553</v>
      </c>
      <c r="M6477" s="19">
        <f t="shared" si="690"/>
        <v>186849.04458074499</v>
      </c>
      <c r="O6477">
        <f t="shared" si="691"/>
        <v>290691.14805592888</v>
      </c>
      <c r="P6477" s="8">
        <f t="shared" si="692"/>
        <v>776310.93626812706</v>
      </c>
      <c r="Q6477" s="18">
        <f t="shared" si="693"/>
        <v>79757.723009072331</v>
      </c>
      <c r="R6477" s="16"/>
    </row>
    <row r="6478" spans="3:18" x14ac:dyDescent="0.35">
      <c r="C6478">
        <f t="shared" si="687"/>
        <v>6.4617329618617287E-3</v>
      </c>
      <c r="D6478" s="1">
        <v>46276</v>
      </c>
      <c r="E6478">
        <f t="shared" si="688"/>
        <v>42713</v>
      </c>
      <c r="F6478">
        <v>6186</v>
      </c>
      <c r="G6478" t="s">
        <v>10</v>
      </c>
      <c r="H6478" s="13">
        <v>450</v>
      </c>
      <c r="I6478" s="1">
        <v>46276</v>
      </c>
      <c r="J6478">
        <v>19221300</v>
      </c>
      <c r="K6478" t="b">
        <v>0</v>
      </c>
      <c r="L6478" s="9">
        <f t="shared" si="689"/>
        <v>75551.606285879694</v>
      </c>
      <c r="M6478" s="19">
        <f t="shared" si="690"/>
        <v>186903.95054411085</v>
      </c>
      <c r="O6478">
        <f t="shared" si="691"/>
        <v>290711.63412410131</v>
      </c>
      <c r="P6478" s="8">
        <f t="shared" si="692"/>
        <v>777281.35219823604</v>
      </c>
      <c r="Q6478" s="18">
        <f t="shared" si="693"/>
        <v>79854.25960399257</v>
      </c>
      <c r="R6478" s="16"/>
    </row>
    <row r="6479" spans="3:18" x14ac:dyDescent="0.35">
      <c r="C6479">
        <f t="shared" si="687"/>
        <v>6.4615816828206205E-3</v>
      </c>
      <c r="D6479" s="1">
        <v>46277</v>
      </c>
      <c r="E6479">
        <f t="shared" si="688"/>
        <v>42714</v>
      </c>
      <c r="F6479">
        <v>6187</v>
      </c>
      <c r="G6479" t="s">
        <v>10</v>
      </c>
      <c r="H6479" s="13">
        <v>450</v>
      </c>
      <c r="I6479" s="1">
        <v>46277</v>
      </c>
      <c r="J6479">
        <v>19221750</v>
      </c>
      <c r="K6479" t="b">
        <v>0</v>
      </c>
      <c r="L6479" s="9">
        <f t="shared" si="689"/>
        <v>75636.726276521149</v>
      </c>
      <c r="M6479" s="19">
        <f t="shared" si="690"/>
        <v>186958.87179346374</v>
      </c>
      <c r="O6479">
        <f t="shared" si="691"/>
        <v>290732.12115633697</v>
      </c>
      <c r="P6479" s="8">
        <f t="shared" si="692"/>
        <v>778252.98112228676</v>
      </c>
      <c r="Q6479" s="18">
        <f t="shared" si="693"/>
        <v>79950.912091623366</v>
      </c>
      <c r="R6479" s="16"/>
    </row>
    <row r="6480" spans="3:18" x14ac:dyDescent="0.35">
      <c r="C6480">
        <f t="shared" si="687"/>
        <v>6.4614304108626943E-3</v>
      </c>
      <c r="D6480" s="1">
        <v>46278</v>
      </c>
      <c r="E6480">
        <f t="shared" si="688"/>
        <v>42715</v>
      </c>
      <c r="F6480">
        <v>6188</v>
      </c>
      <c r="G6480" t="s">
        <v>10</v>
      </c>
      <c r="H6480" s="13">
        <v>450</v>
      </c>
      <c r="I6480" s="1">
        <v>46278</v>
      </c>
      <c r="J6480">
        <v>19222200</v>
      </c>
      <c r="K6480" t="b">
        <v>0</v>
      </c>
      <c r="L6480" s="9">
        <f t="shared" si="689"/>
        <v>75721.941943087149</v>
      </c>
      <c r="M6480" s="19">
        <f t="shared" si="690"/>
        <v>187013.80833283669</v>
      </c>
      <c r="O6480">
        <f t="shared" si="691"/>
        <v>290752.60915265686</v>
      </c>
      <c r="P6480" s="8">
        <f t="shared" si="692"/>
        <v>779225.82455654652</v>
      </c>
      <c r="Q6480" s="18">
        <f t="shared" si="693"/>
        <v>80047.680611029005</v>
      </c>
      <c r="R6480" s="16"/>
    </row>
    <row r="6481" spans="3:18" x14ac:dyDescent="0.35">
      <c r="C6481">
        <f t="shared" si="687"/>
        <v>6.4612791459874516E-3</v>
      </c>
      <c r="D6481" s="1">
        <v>46279</v>
      </c>
      <c r="E6481">
        <f t="shared" si="688"/>
        <v>42716</v>
      </c>
      <c r="F6481">
        <v>6189</v>
      </c>
      <c r="G6481" t="s">
        <v>10</v>
      </c>
      <c r="H6481" s="13">
        <v>450</v>
      </c>
      <c r="I6481" s="1">
        <v>46279</v>
      </c>
      <c r="J6481">
        <v>19222650</v>
      </c>
      <c r="K6481" t="b">
        <v>0</v>
      </c>
      <c r="L6481" s="9">
        <f t="shared" si="689"/>
        <v>75807.253392875878</v>
      </c>
      <c r="M6481" s="19">
        <f t="shared" si="690"/>
        <v>187068.76016626373</v>
      </c>
      <c r="O6481">
        <f t="shared" si="691"/>
        <v>290773.09811308398</v>
      </c>
      <c r="P6481" s="8">
        <f t="shared" si="692"/>
        <v>780199.88401917776</v>
      </c>
      <c r="Q6481" s="18">
        <f t="shared" si="693"/>
        <v>80144.565301440642</v>
      </c>
      <c r="R6481" s="16"/>
    </row>
    <row r="6482" spans="3:18" x14ac:dyDescent="0.35">
      <c r="C6482">
        <f t="shared" si="687"/>
        <v>6.4611278881943953E-3</v>
      </c>
      <c r="D6482" s="1">
        <v>46280</v>
      </c>
      <c r="E6482">
        <f t="shared" si="688"/>
        <v>42717</v>
      </c>
      <c r="F6482">
        <v>6190</v>
      </c>
      <c r="G6482" t="s">
        <v>10</v>
      </c>
      <c r="H6482" s="13">
        <v>450</v>
      </c>
      <c r="I6482" s="1">
        <v>46280</v>
      </c>
      <c r="J6482">
        <v>19223100</v>
      </c>
      <c r="K6482" t="b">
        <v>0</v>
      </c>
      <c r="L6482" s="9">
        <f t="shared" si="689"/>
        <v>75892.660733305616</v>
      </c>
      <c r="M6482" s="19">
        <f t="shared" si="690"/>
        <v>187123.72729777996</v>
      </c>
      <c r="O6482">
        <f t="shared" si="691"/>
        <v>290793.58803764149</v>
      </c>
      <c r="P6482" s="8">
        <f t="shared" si="692"/>
        <v>781175.16103024071</v>
      </c>
      <c r="Q6482" s="18">
        <f t="shared" si="693"/>
        <v>80241.566302256513</v>
      </c>
      <c r="R6482" s="16"/>
    </row>
    <row r="6483" spans="3:18" x14ac:dyDescent="0.35">
      <c r="C6483">
        <f t="shared" si="687"/>
        <v>6.4609766374830284E-3</v>
      </c>
      <c r="D6483" s="1">
        <v>46281</v>
      </c>
      <c r="E6483">
        <f t="shared" si="688"/>
        <v>42718</v>
      </c>
      <c r="F6483">
        <v>6191</v>
      </c>
      <c r="G6483" t="s">
        <v>10</v>
      </c>
      <c r="H6483" s="13">
        <v>450</v>
      </c>
      <c r="I6483" s="1">
        <v>46281</v>
      </c>
      <c r="J6483">
        <v>19223550</v>
      </c>
      <c r="K6483" t="b">
        <v>0</v>
      </c>
      <c r="L6483" s="9">
        <f t="shared" si="689"/>
        <v>75978.164071914827</v>
      </c>
      <c r="M6483" s="19">
        <f t="shared" si="690"/>
        <v>187178.70973142143</v>
      </c>
      <c r="O6483">
        <f t="shared" si="691"/>
        <v>290814.07892635028</v>
      </c>
      <c r="P6483" s="8">
        <f t="shared" si="692"/>
        <v>782151.6571116955</v>
      </c>
      <c r="Q6483" s="18">
        <f t="shared" si="693"/>
        <v>80338.683753042147</v>
      </c>
      <c r="R6483" s="16"/>
    </row>
    <row r="6484" spans="3:18" x14ac:dyDescent="0.35">
      <c r="C6484">
        <f t="shared" si="687"/>
        <v>6.4608253938528521E-3</v>
      </c>
      <c r="D6484" s="1">
        <v>46282</v>
      </c>
      <c r="E6484">
        <f t="shared" si="688"/>
        <v>42719</v>
      </c>
      <c r="F6484">
        <v>6192</v>
      </c>
      <c r="G6484" t="s">
        <v>10</v>
      </c>
      <c r="H6484" s="13">
        <v>450</v>
      </c>
      <c r="I6484" s="1">
        <v>46282</v>
      </c>
      <c r="J6484">
        <v>19224000</v>
      </c>
      <c r="K6484" t="b">
        <v>0</v>
      </c>
      <c r="L6484" s="9">
        <f t="shared" si="689"/>
        <v>76063.763516362291</v>
      </c>
      <c r="M6484" s="19">
        <f t="shared" si="690"/>
        <v>187233.70747122521</v>
      </c>
      <c r="O6484">
        <f t="shared" si="691"/>
        <v>290834.57077923557</v>
      </c>
      <c r="P6484" s="8">
        <f t="shared" si="692"/>
        <v>783129.37378740474</v>
      </c>
      <c r="Q6484" s="18">
        <f t="shared" si="693"/>
        <v>80435.917793530578</v>
      </c>
      <c r="R6484" s="16"/>
    </row>
    <row r="6485" spans="3:18" x14ac:dyDescent="0.35">
      <c r="C6485">
        <f t="shared" si="687"/>
        <v>6.4606741573033704E-3</v>
      </c>
      <c r="D6485" s="1">
        <v>46283</v>
      </c>
      <c r="E6485">
        <f t="shared" si="688"/>
        <v>42720</v>
      </c>
      <c r="F6485">
        <v>6193</v>
      </c>
      <c r="G6485" t="s">
        <v>10</v>
      </c>
      <c r="H6485" s="13">
        <v>450</v>
      </c>
      <c r="I6485" s="1">
        <v>46283</v>
      </c>
      <c r="J6485">
        <v>19224450</v>
      </c>
      <c r="K6485" t="b">
        <v>0</v>
      </c>
      <c r="L6485" s="9">
        <f t="shared" si="689"/>
        <v>76149.459174427291</v>
      </c>
      <c r="M6485" s="19">
        <f t="shared" si="690"/>
        <v>187288.72052122941</v>
      </c>
      <c r="O6485">
        <f t="shared" si="691"/>
        <v>290855.0635963204</v>
      </c>
      <c r="P6485" s="8">
        <f t="shared" si="692"/>
        <v>784108.31258313591</v>
      </c>
      <c r="Q6485" s="18">
        <f t="shared" si="693"/>
        <v>80533.268563622536</v>
      </c>
      <c r="R6485" s="16"/>
    </row>
    <row r="6486" spans="3:18" x14ac:dyDescent="0.35">
      <c r="C6486">
        <f t="shared" si="687"/>
        <v>6.4605229278340863E-3</v>
      </c>
      <c r="D6486" s="1">
        <v>46284</v>
      </c>
      <c r="E6486">
        <f t="shared" si="688"/>
        <v>42721</v>
      </c>
      <c r="F6486">
        <v>6194</v>
      </c>
      <c r="G6486" t="s">
        <v>10</v>
      </c>
      <c r="H6486" s="13">
        <v>450</v>
      </c>
      <c r="I6486" s="1">
        <v>46284</v>
      </c>
      <c r="J6486">
        <v>19224900</v>
      </c>
      <c r="K6486" t="b">
        <v>0</v>
      </c>
      <c r="L6486" s="9">
        <f t="shared" si="689"/>
        <v>76235.251154009704</v>
      </c>
      <c r="M6486" s="19">
        <f t="shared" si="690"/>
        <v>187343.74888547306</v>
      </c>
      <c r="O6486">
        <f t="shared" si="691"/>
        <v>290875.55737762374</v>
      </c>
      <c r="P6486" s="8">
        <f t="shared" si="692"/>
        <v>785088.47502656362</v>
      </c>
      <c r="Q6486" s="18">
        <f t="shared" si="693"/>
        <v>80630.736203386594</v>
      </c>
      <c r="R6486" s="16"/>
    </row>
    <row r="6487" spans="3:18" x14ac:dyDescent="0.35">
      <c r="C6487">
        <f t="shared" si="687"/>
        <v>6.4603717054445018E-3</v>
      </c>
      <c r="D6487" s="1">
        <v>46285</v>
      </c>
      <c r="E6487">
        <f t="shared" si="688"/>
        <v>42722</v>
      </c>
      <c r="F6487">
        <v>6195</v>
      </c>
      <c r="G6487" t="s">
        <v>10</v>
      </c>
      <c r="H6487" s="13">
        <v>450</v>
      </c>
      <c r="I6487" s="1">
        <v>46285</v>
      </c>
      <c r="J6487">
        <v>19225350</v>
      </c>
      <c r="K6487" t="b">
        <v>0</v>
      </c>
      <c r="L6487" s="9">
        <f t="shared" si="689"/>
        <v>76321.139563130157</v>
      </c>
      <c r="M6487" s="19">
        <f t="shared" si="690"/>
        <v>187398.79256799634</v>
      </c>
      <c r="O6487">
        <f t="shared" si="691"/>
        <v>290896.05212317483</v>
      </c>
      <c r="P6487" s="8">
        <f t="shared" si="692"/>
        <v>786069.86264727206</v>
      </c>
      <c r="Q6487" s="18">
        <f t="shared" si="693"/>
        <v>80728.320853059457</v>
      </c>
      <c r="R6487" s="16"/>
    </row>
    <row r="6488" spans="3:18" x14ac:dyDescent="0.35">
      <c r="C6488">
        <f t="shared" si="687"/>
        <v>6.4602204901341199E-3</v>
      </c>
      <c r="D6488" s="1">
        <v>46286</v>
      </c>
      <c r="E6488">
        <f t="shared" si="688"/>
        <v>42723</v>
      </c>
      <c r="F6488">
        <v>6196</v>
      </c>
      <c r="G6488" t="s">
        <v>10</v>
      </c>
      <c r="H6488" s="13">
        <v>450</v>
      </c>
      <c r="I6488" s="1">
        <v>46286</v>
      </c>
      <c r="J6488">
        <v>19225800</v>
      </c>
      <c r="K6488" t="b">
        <v>0</v>
      </c>
      <c r="L6488" s="9">
        <f t="shared" si="689"/>
        <v>76407.124509930145</v>
      </c>
      <c r="M6488" s="19">
        <f t="shared" si="690"/>
        <v>187453.85157284036</v>
      </c>
      <c r="O6488">
        <f t="shared" si="691"/>
        <v>290916.54783299047</v>
      </c>
      <c r="P6488" s="8">
        <f t="shared" si="692"/>
        <v>787052.4769767574</v>
      </c>
      <c r="Q6488" s="18">
        <f t="shared" si="693"/>
        <v>80826.022653046093</v>
      </c>
      <c r="R6488" s="16"/>
    </row>
    <row r="6489" spans="3:18" x14ac:dyDescent="0.35">
      <c r="C6489">
        <f t="shared" si="687"/>
        <v>6.4600692819024438E-3</v>
      </c>
      <c r="D6489" s="1">
        <v>46287</v>
      </c>
      <c r="E6489">
        <f t="shared" si="688"/>
        <v>42724</v>
      </c>
      <c r="F6489">
        <v>6197</v>
      </c>
      <c r="G6489" t="s">
        <v>10</v>
      </c>
      <c r="H6489" s="13">
        <v>450</v>
      </c>
      <c r="I6489" s="1">
        <v>46287</v>
      </c>
      <c r="J6489">
        <v>19226250</v>
      </c>
      <c r="K6489" t="b">
        <v>0</v>
      </c>
      <c r="L6489" s="9">
        <f t="shared" si="689"/>
        <v>76493.206102672179</v>
      </c>
      <c r="M6489" s="19">
        <f t="shared" si="690"/>
        <v>187508.92590404724</v>
      </c>
      <c r="O6489">
        <f t="shared" si="691"/>
        <v>290937.044507096</v>
      </c>
      <c r="P6489" s="8">
        <f t="shared" si="692"/>
        <v>788036.31954843015</v>
      </c>
      <c r="Q6489" s="18">
        <f t="shared" si="693"/>
        <v>80923.841743919998</v>
      </c>
      <c r="R6489" s="16"/>
    </row>
    <row r="6490" spans="3:18" x14ac:dyDescent="0.35">
      <c r="C6490">
        <f t="shared" si="687"/>
        <v>6.4599180807489763E-3</v>
      </c>
      <c r="D6490" s="1">
        <v>46288</v>
      </c>
      <c r="E6490">
        <f t="shared" si="688"/>
        <v>42725</v>
      </c>
      <c r="F6490">
        <v>6198</v>
      </c>
      <c r="G6490" t="s">
        <v>10</v>
      </c>
      <c r="H6490" s="13">
        <v>450</v>
      </c>
      <c r="I6490" s="1">
        <v>46288</v>
      </c>
      <c r="J6490">
        <v>19226700</v>
      </c>
      <c r="K6490" t="b">
        <v>0</v>
      </c>
      <c r="L6490" s="9">
        <f t="shared" si="689"/>
        <v>76579.384449739926</v>
      </c>
      <c r="M6490" s="19">
        <f t="shared" si="690"/>
        <v>187564.01556566011</v>
      </c>
      <c r="O6490">
        <f t="shared" si="691"/>
        <v>290957.54214551218</v>
      </c>
      <c r="P6490" s="8">
        <f t="shared" si="692"/>
        <v>789021.39189761761</v>
      </c>
      <c r="Q6490" s="18">
        <f t="shared" si="693"/>
        <v>81021.778266423367</v>
      </c>
      <c r="R6490" s="16"/>
    </row>
    <row r="6491" spans="3:18" x14ac:dyDescent="0.35">
      <c r="C6491">
        <f t="shared" si="687"/>
        <v>6.4597668866732197E-3</v>
      </c>
      <c r="D6491" s="1">
        <v>46289</v>
      </c>
      <c r="E6491">
        <f t="shared" si="688"/>
        <v>42726</v>
      </c>
      <c r="F6491">
        <v>6199</v>
      </c>
      <c r="G6491" t="s">
        <v>10</v>
      </c>
      <c r="H6491" s="13">
        <v>450</v>
      </c>
      <c r="I6491" s="1">
        <v>46289</v>
      </c>
      <c r="J6491">
        <v>19227150</v>
      </c>
      <c r="K6491" t="b">
        <v>0</v>
      </c>
      <c r="L6491" s="9">
        <f t="shared" si="689"/>
        <v>76665.659659638317</v>
      </c>
      <c r="M6491" s="19">
        <f t="shared" si="690"/>
        <v>187619.12056172316</v>
      </c>
      <c r="O6491">
        <f t="shared" si="691"/>
        <v>290978.04074826639</v>
      </c>
      <c r="P6491" s="8">
        <f t="shared" si="692"/>
        <v>790007.69556156616</v>
      </c>
      <c r="Q6491" s="18">
        <f t="shared" si="693"/>
        <v>81119.832361467284</v>
      </c>
      <c r="R6491" s="16"/>
    </row>
    <row r="6492" spans="3:18" x14ac:dyDescent="0.35">
      <c r="C6492">
        <f t="shared" si="687"/>
        <v>6.4596156996746786E-3</v>
      </c>
      <c r="D6492" s="1">
        <v>46290</v>
      </c>
      <c r="E6492">
        <f t="shared" si="688"/>
        <v>42727</v>
      </c>
      <c r="F6492">
        <v>6200</v>
      </c>
      <c r="G6492" t="s">
        <v>10</v>
      </c>
      <c r="H6492" s="13">
        <v>450</v>
      </c>
      <c r="I6492" s="1">
        <v>46290</v>
      </c>
      <c r="J6492">
        <v>19227600</v>
      </c>
      <c r="K6492" t="b">
        <v>0</v>
      </c>
      <c r="L6492" s="9">
        <f t="shared" si="689"/>
        <v>76752.031840993703</v>
      </c>
      <c r="M6492" s="19">
        <f t="shared" si="690"/>
        <v>187674.2408962815</v>
      </c>
      <c r="O6492">
        <f t="shared" si="691"/>
        <v>290998.54031537758</v>
      </c>
      <c r="P6492" s="8">
        <f t="shared" si="692"/>
        <v>790995.23207944352</v>
      </c>
      <c r="Q6492" s="18">
        <f t="shared" si="693"/>
        <v>81218.004170131928</v>
      </c>
      <c r="R6492" s="16"/>
    </row>
    <row r="6493" spans="3:18" x14ac:dyDescent="0.35">
      <c r="C6493">
        <f t="shared" si="687"/>
        <v>6.4594645197528552E-3</v>
      </c>
      <c r="D6493" s="1">
        <v>46291</v>
      </c>
      <c r="E6493">
        <f t="shared" si="688"/>
        <v>42728</v>
      </c>
      <c r="F6493">
        <v>6201</v>
      </c>
      <c r="G6493" t="s">
        <v>10</v>
      </c>
      <c r="H6493" s="13">
        <v>450</v>
      </c>
      <c r="I6493" s="1">
        <v>46291</v>
      </c>
      <c r="J6493">
        <v>19228050</v>
      </c>
      <c r="K6493" t="b">
        <v>0</v>
      </c>
      <c r="L6493" s="9">
        <f t="shared" si="689"/>
        <v>76838.501102554015</v>
      </c>
      <c r="M6493" s="19">
        <f t="shared" si="690"/>
        <v>187729.37657338133</v>
      </c>
      <c r="O6493">
        <f t="shared" si="691"/>
        <v>291019.04084687075</v>
      </c>
      <c r="P6493" s="8">
        <f t="shared" si="692"/>
        <v>791984.00299234164</v>
      </c>
      <c r="Q6493" s="18">
        <f t="shared" si="693"/>
        <v>81316.293833666772</v>
      </c>
      <c r="R6493" s="16"/>
    </row>
    <row r="6494" spans="3:18" x14ac:dyDescent="0.35">
      <c r="C6494">
        <f t="shared" si="687"/>
        <v>6.4593133469072524E-3</v>
      </c>
      <c r="D6494" s="1">
        <v>46292</v>
      </c>
      <c r="E6494">
        <f t="shared" si="688"/>
        <v>42729</v>
      </c>
      <c r="F6494">
        <v>6202</v>
      </c>
      <c r="G6494" t="s">
        <v>10</v>
      </c>
      <c r="H6494" s="13">
        <v>450</v>
      </c>
      <c r="I6494" s="1">
        <v>46292</v>
      </c>
      <c r="J6494">
        <v>19228500</v>
      </c>
      <c r="K6494" t="b">
        <v>0</v>
      </c>
      <c r="L6494" s="9">
        <f t="shared" si="689"/>
        <v>76925.067553188826</v>
      </c>
      <c r="M6494" s="19">
        <f t="shared" si="690"/>
        <v>187784.52759706989</v>
      </c>
      <c r="O6494">
        <f t="shared" si="691"/>
        <v>291039.54234276508</v>
      </c>
      <c r="P6494" s="8">
        <f t="shared" si="692"/>
        <v>792974.00984327891</v>
      </c>
      <c r="Q6494" s="18">
        <f t="shared" si="693"/>
        <v>81414.701493490822</v>
      </c>
      <c r="R6494" s="16"/>
    </row>
    <row r="6495" spans="3:18" x14ac:dyDescent="0.35">
      <c r="C6495">
        <f t="shared" si="687"/>
        <v>6.4591621811373743E-3</v>
      </c>
      <c r="D6495" s="1">
        <v>46293</v>
      </c>
      <c r="E6495">
        <f t="shared" si="688"/>
        <v>42730</v>
      </c>
      <c r="F6495">
        <v>6203</v>
      </c>
      <c r="G6495" t="s">
        <v>10</v>
      </c>
      <c r="H6495" s="13">
        <v>450</v>
      </c>
      <c r="I6495" s="1">
        <v>46293</v>
      </c>
      <c r="J6495">
        <v>19228950</v>
      </c>
      <c r="K6495" t="b">
        <v>0</v>
      </c>
      <c r="L6495" s="9">
        <f t="shared" si="689"/>
        <v>77011.73130188958</v>
      </c>
      <c r="M6495" s="19">
        <f t="shared" si="690"/>
        <v>187839.69397139532</v>
      </c>
      <c r="O6495">
        <f t="shared" si="691"/>
        <v>291060.0448030876</v>
      </c>
      <c r="P6495" s="8">
        <f t="shared" si="692"/>
        <v>793965.254177202</v>
      </c>
      <c r="Q6495" s="18">
        <f t="shared" si="693"/>
        <v>81513.227291192816</v>
      </c>
      <c r="R6495" s="16"/>
    </row>
    <row r="6496" spans="3:18" x14ac:dyDescent="0.35">
      <c r="C6496">
        <f t="shared" si="687"/>
        <v>6.4590110224427228E-3</v>
      </c>
      <c r="D6496" s="1">
        <v>46294</v>
      </c>
      <c r="E6496">
        <f t="shared" si="688"/>
        <v>42731</v>
      </c>
      <c r="F6496">
        <v>6204</v>
      </c>
      <c r="G6496" t="s">
        <v>10</v>
      </c>
      <c r="H6496" s="13">
        <v>450</v>
      </c>
      <c r="I6496" s="1">
        <v>46294</v>
      </c>
      <c r="J6496">
        <v>19229400</v>
      </c>
      <c r="K6496" t="b">
        <v>0</v>
      </c>
      <c r="L6496" s="9">
        <f t="shared" si="689"/>
        <v>77098.492457769666</v>
      </c>
      <c r="M6496" s="19">
        <f t="shared" si="690"/>
        <v>187894.87570040688</v>
      </c>
      <c r="O6496">
        <f t="shared" si="691"/>
        <v>291080.54822785937</v>
      </c>
      <c r="P6496" s="8">
        <f t="shared" si="692"/>
        <v>794957.73754098907</v>
      </c>
      <c r="Q6496" s="18">
        <f t="shared" si="693"/>
        <v>81611.871368531356</v>
      </c>
      <c r="R6496" s="16"/>
    </row>
    <row r="6497" spans="3:18" x14ac:dyDescent="0.35">
      <c r="C6497">
        <f t="shared" si="687"/>
        <v>6.4588598708228027E-3</v>
      </c>
      <c r="D6497" s="1">
        <v>46295</v>
      </c>
      <c r="E6497">
        <f t="shared" si="688"/>
        <v>42732</v>
      </c>
      <c r="F6497">
        <v>6205</v>
      </c>
      <c r="G6497" t="s">
        <v>10</v>
      </c>
      <c r="H6497" s="13">
        <v>450</v>
      </c>
      <c r="I6497" s="1">
        <v>46295</v>
      </c>
      <c r="J6497">
        <v>19229850</v>
      </c>
      <c r="K6497" t="b">
        <v>0</v>
      </c>
      <c r="L6497" s="9">
        <f t="shared" si="689"/>
        <v>77185.351130064548</v>
      </c>
      <c r="M6497" s="19">
        <f t="shared" si="690"/>
        <v>187950.07278815474</v>
      </c>
      <c r="O6497">
        <f t="shared" si="691"/>
        <v>291101.05261710141</v>
      </c>
      <c r="P6497" s="8">
        <f t="shared" si="692"/>
        <v>795951.46148345189</v>
      </c>
      <c r="Q6497" s="18">
        <f t="shared" si="693"/>
        <v>81710.633867435201</v>
      </c>
      <c r="R6497" s="16"/>
    </row>
    <row r="6498" spans="3:18" x14ac:dyDescent="0.35">
      <c r="C6498">
        <f t="shared" si="687"/>
        <v>6.4587087262771162E-3</v>
      </c>
      <c r="D6498" s="1">
        <v>46296</v>
      </c>
      <c r="E6498">
        <f t="shared" si="688"/>
        <v>42733</v>
      </c>
      <c r="F6498">
        <v>6206</v>
      </c>
      <c r="G6498" t="s">
        <v>10</v>
      </c>
      <c r="H6498" s="13">
        <v>450</v>
      </c>
      <c r="I6498" s="1">
        <v>46296</v>
      </c>
      <c r="J6498">
        <v>19230300</v>
      </c>
      <c r="K6498" t="b">
        <v>0</v>
      </c>
      <c r="L6498" s="9">
        <f t="shared" si="689"/>
        <v>77272.307428131942</v>
      </c>
      <c r="M6498" s="19">
        <f t="shared" si="690"/>
        <v>188005.28523869021</v>
      </c>
      <c r="O6498">
        <f t="shared" si="691"/>
        <v>291121.55797083897</v>
      </c>
      <c r="P6498" s="8">
        <f t="shared" si="692"/>
        <v>796946.42755533813</v>
      </c>
      <c r="Q6498" s="18">
        <f t="shared" si="693"/>
        <v>81809.514930003425</v>
      </c>
      <c r="R6498" s="16"/>
    </row>
    <row r="6499" spans="3:18" x14ac:dyDescent="0.35">
      <c r="C6499">
        <f t="shared" si="687"/>
        <v>6.4585575888051671E-3</v>
      </c>
      <c r="D6499" s="1">
        <v>46297</v>
      </c>
      <c r="E6499">
        <f t="shared" si="688"/>
        <v>42734</v>
      </c>
      <c r="F6499">
        <v>6207</v>
      </c>
      <c r="G6499" t="s">
        <v>10</v>
      </c>
      <c r="H6499" s="13">
        <v>450</v>
      </c>
      <c r="I6499" s="1">
        <v>46297</v>
      </c>
      <c r="J6499">
        <v>19230750</v>
      </c>
      <c r="K6499" t="b">
        <v>0</v>
      </c>
      <c r="L6499" s="9">
        <f t="shared" si="689"/>
        <v>77359.361461451947</v>
      </c>
      <c r="M6499" s="19">
        <f t="shared" si="690"/>
        <v>188060.51305606551</v>
      </c>
      <c r="O6499">
        <f t="shared" si="691"/>
        <v>291142.06428909709</v>
      </c>
      <c r="P6499" s="8">
        <f t="shared" si="692"/>
        <v>797942.63730933366</v>
      </c>
      <c r="Q6499" s="18">
        <f t="shared" si="693"/>
        <v>81908.51469850562</v>
      </c>
      <c r="R6499" s="16"/>
    </row>
    <row r="6500" spans="3:18" x14ac:dyDescent="0.35">
      <c r="C6500">
        <f t="shared" si="687"/>
        <v>6.4584064584064585E-3</v>
      </c>
      <c r="D6500" s="1">
        <v>46298</v>
      </c>
      <c r="E6500">
        <f t="shared" si="688"/>
        <v>42735</v>
      </c>
      <c r="F6500">
        <v>6208</v>
      </c>
      <c r="G6500" t="s">
        <v>10</v>
      </c>
      <c r="H6500" s="13">
        <v>450</v>
      </c>
      <c r="I6500" s="1">
        <v>46298</v>
      </c>
      <c r="J6500">
        <v>19231200</v>
      </c>
      <c r="K6500" t="b">
        <v>0</v>
      </c>
      <c r="L6500" s="9">
        <f t="shared" si="689"/>
        <v>77446.513339627141</v>
      </c>
      <c r="M6500" s="19">
        <f t="shared" si="690"/>
        <v>188115.7562443339</v>
      </c>
      <c r="O6500">
        <f t="shared" si="691"/>
        <v>291162.57157189271</v>
      </c>
      <c r="P6500" s="8">
        <f t="shared" si="692"/>
        <v>798940.09230006544</v>
      </c>
      <c r="Q6500" s="18">
        <f t="shared" si="693"/>
        <v>82007.633315382118</v>
      </c>
      <c r="R6500" s="16"/>
    </row>
    <row r="6501" spans="3:18" x14ac:dyDescent="0.35">
      <c r="C6501">
        <f t="shared" si="687"/>
        <v>6.4582553350804942E-3</v>
      </c>
      <c r="D6501" s="1">
        <v>46299</v>
      </c>
      <c r="E6501">
        <f t="shared" si="688"/>
        <v>42736</v>
      </c>
      <c r="F6501">
        <v>6209</v>
      </c>
      <c r="G6501" t="s">
        <v>10</v>
      </c>
      <c r="H6501" s="13">
        <v>450</v>
      </c>
      <c r="I6501" s="1">
        <v>46299</v>
      </c>
      <c r="J6501">
        <v>19231650</v>
      </c>
      <c r="K6501" t="b">
        <v>0</v>
      </c>
      <c r="L6501" s="9">
        <f t="shared" si="689"/>
        <v>77533.763172382751</v>
      </c>
      <c r="M6501" s="19">
        <f t="shared" si="690"/>
        <v>188171.01480754965</v>
      </c>
      <c r="O6501">
        <f t="shared" si="691"/>
        <v>291183.07981925097</v>
      </c>
      <c r="P6501" s="8">
        <f t="shared" si="692"/>
        <v>799938.79408410378</v>
      </c>
      <c r="Q6501" s="18">
        <f t="shared" si="693"/>
        <v>82106.870923244205</v>
      </c>
      <c r="R6501" s="16"/>
    </row>
    <row r="6502" spans="3:18" x14ac:dyDescent="0.35">
      <c r="C6502">
        <f t="shared" si="687"/>
        <v>6.458104218826778E-3</v>
      </c>
      <c r="D6502" s="1">
        <v>46300</v>
      </c>
      <c r="E6502">
        <f t="shared" si="688"/>
        <v>42737</v>
      </c>
      <c r="F6502">
        <v>6210</v>
      </c>
      <c r="G6502" t="s">
        <v>10</v>
      </c>
      <c r="H6502" s="13">
        <v>450</v>
      </c>
      <c r="I6502" s="1">
        <v>46300</v>
      </c>
      <c r="J6502">
        <v>19232100</v>
      </c>
      <c r="K6502" t="b">
        <v>0</v>
      </c>
      <c r="L6502" s="9">
        <f t="shared" si="689"/>
        <v>77621.111069566803</v>
      </c>
      <c r="M6502" s="19">
        <f t="shared" si="690"/>
        <v>188226.28874976811</v>
      </c>
      <c r="O6502">
        <f t="shared" si="691"/>
        <v>291203.58903119498</v>
      </c>
      <c r="P6502" s="8">
        <f t="shared" si="692"/>
        <v>800938.7442199646</v>
      </c>
      <c r="Q6502" s="18">
        <f t="shared" si="693"/>
        <v>82206.22766487427</v>
      </c>
      <c r="R6502" s="16"/>
    </row>
    <row r="6503" spans="3:18" x14ac:dyDescent="0.35">
      <c r="C6503">
        <f t="shared" ref="C6503:C6566" si="694">276/E6503</f>
        <v>6.457953109644813E-3</v>
      </c>
      <c r="D6503" s="1">
        <v>46301</v>
      </c>
      <c r="E6503">
        <f t="shared" ref="E6503:E6566" si="695">1/(H6503/J6502)</f>
        <v>42738</v>
      </c>
      <c r="F6503">
        <v>6211</v>
      </c>
      <c r="G6503" t="s">
        <v>10</v>
      </c>
      <c r="H6503" s="13">
        <v>450</v>
      </c>
      <c r="I6503" s="1">
        <v>46301</v>
      </c>
      <c r="J6503">
        <v>19232550</v>
      </c>
      <c r="K6503" t="b">
        <v>0</v>
      </c>
      <c r="L6503" s="9">
        <f t="shared" ref="L6503:M6566" si="696">L6502*(1+$L$12*276/E6503+$L$13)</f>
        <v>77708.557141150231</v>
      </c>
      <c r="M6503" s="19">
        <f t="shared" ref="M6503:M6566" si="697">M6502*(1+$M$12*276/E6503+$M$13)</f>
        <v>188281.57807504552</v>
      </c>
      <c r="O6503">
        <f t="shared" ref="O6503:O6566" si="698">$O$12*EXP($O$13*LN(E6503)+14.62)</f>
        <v>291224.09920774994</v>
      </c>
      <c r="P6503" s="8">
        <f t="shared" ref="P6503:P6566" si="699">P6502*(1+$P$14+$P$12*(1-$P$13)^F6503)</f>
        <v>801939.94426811172</v>
      </c>
      <c r="Q6503" s="18">
        <f t="shared" ref="Q6503:Q6566" si="700">Q6502*(1+$Q$14+$Q$12*(1-$Q$13)^F6503)</f>
        <v>82305.703683226107</v>
      </c>
      <c r="R6503" s="16"/>
    </row>
    <row r="6504" spans="3:18" x14ac:dyDescent="0.35">
      <c r="C6504">
        <f t="shared" si="694"/>
        <v>6.4578020075341021E-3</v>
      </c>
      <c r="D6504" s="1">
        <v>46302</v>
      </c>
      <c r="E6504">
        <f t="shared" si="695"/>
        <v>42739</v>
      </c>
      <c r="F6504">
        <v>6212</v>
      </c>
      <c r="G6504" t="s">
        <v>10</v>
      </c>
      <c r="H6504" s="13">
        <v>450</v>
      </c>
      <c r="I6504" s="1">
        <v>46302</v>
      </c>
      <c r="J6504">
        <v>19233000</v>
      </c>
      <c r="K6504" t="b">
        <v>0</v>
      </c>
      <c r="L6504" s="9">
        <f t="shared" si="696"/>
        <v>77796.10149722702</v>
      </c>
      <c r="M6504" s="19">
        <f t="shared" si="697"/>
        <v>188336.88278743927</v>
      </c>
      <c r="O6504">
        <f t="shared" si="698"/>
        <v>291244.61034893477</v>
      </c>
      <c r="P6504" s="8">
        <f t="shared" si="699"/>
        <v>802942.39579095971</v>
      </c>
      <c r="Q6504" s="18">
        <f t="shared" si="700"/>
        <v>82405.299121425007</v>
      </c>
      <c r="R6504" s="16"/>
    </row>
    <row r="6505" spans="3:18" x14ac:dyDescent="0.35">
      <c r="C6505">
        <f t="shared" si="694"/>
        <v>6.4576509124941511E-3</v>
      </c>
      <c r="D6505" s="1">
        <v>46303</v>
      </c>
      <c r="E6505">
        <f t="shared" si="695"/>
        <v>42740</v>
      </c>
      <c r="F6505">
        <v>6213</v>
      </c>
      <c r="G6505" t="s">
        <v>10</v>
      </c>
      <c r="H6505" s="13">
        <v>450</v>
      </c>
      <c r="I6505" s="1">
        <v>46303</v>
      </c>
      <c r="J6505">
        <v>19233450</v>
      </c>
      <c r="K6505" t="b">
        <v>0</v>
      </c>
      <c r="L6505" s="9">
        <f t="shared" si="696"/>
        <v>77883.744248014351</v>
      </c>
      <c r="M6505" s="19">
        <f t="shared" si="697"/>
        <v>188392.20289100768</v>
      </c>
      <c r="O6505">
        <f t="shared" si="698"/>
        <v>291265.12245477468</v>
      </c>
      <c r="P6505" s="8">
        <f t="shared" si="699"/>
        <v>803946.10035287612</v>
      </c>
      <c r="Q6505" s="18">
        <f t="shared" si="700"/>
        <v>82505.014122768058</v>
      </c>
      <c r="R6505" s="16"/>
    </row>
    <row r="6506" spans="3:18" x14ac:dyDescent="0.35">
      <c r="C6506">
        <f t="shared" si="694"/>
        <v>6.4574998245244611E-3</v>
      </c>
      <c r="D6506" s="1">
        <v>46304</v>
      </c>
      <c r="E6506">
        <f t="shared" si="695"/>
        <v>42741</v>
      </c>
      <c r="F6506">
        <v>6214</v>
      </c>
      <c r="G6506" t="s">
        <v>10</v>
      </c>
      <c r="H6506" s="13">
        <v>450</v>
      </c>
      <c r="I6506" s="1">
        <v>46304</v>
      </c>
      <c r="J6506">
        <v>19233900</v>
      </c>
      <c r="K6506" t="b">
        <v>0</v>
      </c>
      <c r="L6506" s="9">
        <f t="shared" si="696"/>
        <v>77971.485503852731</v>
      </c>
      <c r="M6506" s="19">
        <f t="shared" si="697"/>
        <v>188447.53838981007</v>
      </c>
      <c r="O6506">
        <f t="shared" si="698"/>
        <v>291285.63552529272</v>
      </c>
      <c r="P6506" s="8">
        <f t="shared" si="699"/>
        <v>804951.05952018395</v>
      </c>
      <c r="Q6506" s="18">
        <f t="shared" si="700"/>
        <v>82604.84883072431</v>
      </c>
      <c r="R6506" s="16"/>
    </row>
    <row r="6507" spans="3:18" x14ac:dyDescent="0.35">
      <c r="C6507">
        <f t="shared" si="694"/>
        <v>6.4573487436245377E-3</v>
      </c>
      <c r="D6507" s="1">
        <v>46305</v>
      </c>
      <c r="E6507">
        <f t="shared" si="695"/>
        <v>42742</v>
      </c>
      <c r="F6507">
        <v>6215</v>
      </c>
      <c r="G6507" t="s">
        <v>10</v>
      </c>
      <c r="H6507" s="13">
        <v>450</v>
      </c>
      <c r="I6507" s="1">
        <v>46305</v>
      </c>
      <c r="J6507">
        <v>19234350</v>
      </c>
      <c r="K6507" t="b">
        <v>0</v>
      </c>
      <c r="L6507" s="9">
        <f t="shared" si="696"/>
        <v>78059.325375206143</v>
      </c>
      <c r="M6507" s="19">
        <f t="shared" si="697"/>
        <v>188502.88928790687</v>
      </c>
      <c r="O6507">
        <f t="shared" si="698"/>
        <v>291306.14956050995</v>
      </c>
      <c r="P6507" s="8">
        <f t="shared" si="699"/>
        <v>805957.27486116404</v>
      </c>
      <c r="Q6507" s="18">
        <f t="shared" si="700"/>
        <v>82704.803388934975</v>
      </c>
      <c r="R6507" s="16"/>
    </row>
    <row r="6508" spans="3:18" x14ac:dyDescent="0.35">
      <c r="C6508">
        <f t="shared" si="694"/>
        <v>6.457197669793884E-3</v>
      </c>
      <c r="D6508" s="1">
        <v>46306</v>
      </c>
      <c r="E6508">
        <f t="shared" si="695"/>
        <v>42743</v>
      </c>
      <c r="F6508">
        <v>6216</v>
      </c>
      <c r="G6508" t="s">
        <v>10</v>
      </c>
      <c r="H6508" s="13">
        <v>450</v>
      </c>
      <c r="I6508" s="1">
        <v>46306</v>
      </c>
      <c r="J6508">
        <v>19234800</v>
      </c>
      <c r="K6508" t="b">
        <v>0</v>
      </c>
      <c r="L6508" s="9">
        <f t="shared" si="696"/>
        <v>78147.263972662142</v>
      </c>
      <c r="M6508" s="19">
        <f t="shared" si="697"/>
        <v>188558.25558935944</v>
      </c>
      <c r="O6508">
        <f t="shared" si="698"/>
        <v>291326.66456044948</v>
      </c>
      <c r="P6508" s="8">
        <f t="shared" si="699"/>
        <v>806964.74794605759</v>
      </c>
      <c r="Q6508" s="18">
        <f t="shared" si="700"/>
        <v>82804.87794121365</v>
      </c>
      <c r="R6508" s="16"/>
    </row>
    <row r="6509" spans="3:18" x14ac:dyDescent="0.35">
      <c r="C6509">
        <f t="shared" si="694"/>
        <v>6.4570466030320047E-3</v>
      </c>
      <c r="D6509" s="1">
        <v>46307</v>
      </c>
      <c r="E6509">
        <f t="shared" si="695"/>
        <v>42744</v>
      </c>
      <c r="F6509">
        <v>6217</v>
      </c>
      <c r="G6509" t="s">
        <v>10</v>
      </c>
      <c r="H6509" s="13">
        <v>450</v>
      </c>
      <c r="I6509" s="1">
        <v>46307</v>
      </c>
      <c r="J6509">
        <v>19235250</v>
      </c>
      <c r="K6509" t="b">
        <v>0</v>
      </c>
      <c r="L6509" s="9">
        <f t="shared" si="696"/>
        <v>78235.301406932063</v>
      </c>
      <c r="M6509" s="19">
        <f t="shared" si="697"/>
        <v>188613.6372982302</v>
      </c>
      <c r="O6509">
        <f t="shared" si="698"/>
        <v>291347.18052513641</v>
      </c>
      <c r="P6509" s="8">
        <f t="shared" si="699"/>
        <v>807973.48034706851</v>
      </c>
      <c r="Q6509" s="18">
        <f t="shared" si="700"/>
        <v>82905.072631546514</v>
      </c>
      <c r="R6509" s="16"/>
    </row>
    <row r="6510" spans="3:18" x14ac:dyDescent="0.35">
      <c r="C6510">
        <f t="shared" si="694"/>
        <v>6.4568955433384019E-3</v>
      </c>
      <c r="D6510" s="1">
        <v>46308</v>
      </c>
      <c r="E6510">
        <f t="shared" si="695"/>
        <v>42745</v>
      </c>
      <c r="F6510">
        <v>6218</v>
      </c>
      <c r="G6510" t="s">
        <v>10</v>
      </c>
      <c r="H6510" s="13">
        <v>450</v>
      </c>
      <c r="I6510" s="1">
        <v>46308</v>
      </c>
      <c r="J6510">
        <v>19235700</v>
      </c>
      <c r="K6510" t="b">
        <v>0</v>
      </c>
      <c r="L6510" s="9">
        <f t="shared" si="696"/>
        <v>78323.437788851123</v>
      </c>
      <c r="M6510" s="19">
        <f t="shared" si="697"/>
        <v>188669.03441858251</v>
      </c>
      <c r="O6510">
        <f t="shared" si="698"/>
        <v>291367.69745458983</v>
      </c>
      <c r="P6510" s="8">
        <f t="shared" si="699"/>
        <v>808983.47363836598</v>
      </c>
      <c r="Q6510" s="18">
        <f t="shared" si="700"/>
        <v>83005.387604092539</v>
      </c>
      <c r="R6510" s="16"/>
    </row>
    <row r="6511" spans="3:18" x14ac:dyDescent="0.35">
      <c r="C6511">
        <f t="shared" si="694"/>
        <v>6.4567444907125812E-3</v>
      </c>
      <c r="D6511" s="1">
        <v>46309</v>
      </c>
      <c r="E6511">
        <f t="shared" si="695"/>
        <v>42746</v>
      </c>
      <c r="F6511">
        <v>6219</v>
      </c>
      <c r="G6511" t="s">
        <v>10</v>
      </c>
      <c r="H6511" s="13">
        <v>450</v>
      </c>
      <c r="I6511" s="1">
        <v>46309</v>
      </c>
      <c r="J6511">
        <v>19236150</v>
      </c>
      <c r="K6511" t="b">
        <v>0</v>
      </c>
      <c r="L6511" s="9">
        <f t="shared" si="696"/>
        <v>78411.673229378532</v>
      </c>
      <c r="M6511" s="19">
        <f t="shared" si="697"/>
        <v>188724.44695448087</v>
      </c>
      <c r="O6511">
        <f t="shared" si="698"/>
        <v>291388.21534883277</v>
      </c>
      <c r="P6511" s="8">
        <f t="shared" si="699"/>
        <v>809994.72939608688</v>
      </c>
      <c r="Q6511" s="18">
        <f t="shared" si="700"/>
        <v>83105.823003183687</v>
      </c>
      <c r="R6511" s="16"/>
    </row>
    <row r="6512" spans="3:18" x14ac:dyDescent="0.35">
      <c r="C6512">
        <f t="shared" si="694"/>
        <v>6.4565934451540456E-3</v>
      </c>
      <c r="D6512" s="1">
        <v>46310</v>
      </c>
      <c r="E6512">
        <f t="shared" si="695"/>
        <v>42747</v>
      </c>
      <c r="F6512">
        <v>6220</v>
      </c>
      <c r="G6512" t="s">
        <v>10</v>
      </c>
      <c r="H6512" s="13">
        <v>450</v>
      </c>
      <c r="I6512" s="1">
        <v>46310</v>
      </c>
      <c r="J6512">
        <v>19236600</v>
      </c>
      <c r="K6512" t="b">
        <v>0</v>
      </c>
      <c r="L6512" s="9">
        <f t="shared" si="696"/>
        <v>78500.007839597674</v>
      </c>
      <c r="M6512" s="19">
        <f t="shared" si="697"/>
        <v>188779.8749099907</v>
      </c>
      <c r="O6512">
        <f t="shared" si="698"/>
        <v>291408.73420789262</v>
      </c>
      <c r="P6512" s="8">
        <f t="shared" si="699"/>
        <v>811007.24919833837</v>
      </c>
      <c r="Q6512" s="18">
        <f t="shared" si="700"/>
        <v>83206.378973325147</v>
      </c>
      <c r="R6512" s="16"/>
    </row>
    <row r="6513" spans="3:18" x14ac:dyDescent="0.35">
      <c r="C6513">
        <f t="shared" si="694"/>
        <v>6.4564424066622999E-3</v>
      </c>
      <c r="D6513" s="1">
        <v>46311</v>
      </c>
      <c r="E6513">
        <f t="shared" si="695"/>
        <v>42748</v>
      </c>
      <c r="F6513">
        <v>6221</v>
      </c>
      <c r="G6513" t="s">
        <v>10</v>
      </c>
      <c r="H6513" s="13">
        <v>450</v>
      </c>
      <c r="I6513" s="1">
        <v>46311</v>
      </c>
      <c r="J6513">
        <v>19237050</v>
      </c>
      <c r="K6513" t="b">
        <v>0</v>
      </c>
      <c r="L6513" s="9">
        <f t="shared" si="696"/>
        <v>78588.441730716222</v>
      </c>
      <c r="M6513" s="19">
        <f t="shared" si="697"/>
        <v>188835.31828917851</v>
      </c>
      <c r="O6513">
        <f t="shared" si="698"/>
        <v>291429.25403178815</v>
      </c>
      <c r="P6513" s="8">
        <f t="shared" si="699"/>
        <v>812021.03462519986</v>
      </c>
      <c r="Q6513" s="18">
        <f t="shared" si="700"/>
        <v>83307.055659195539</v>
      </c>
      <c r="R6513" s="16"/>
    </row>
    <row r="6514" spans="3:18" x14ac:dyDescent="0.35">
      <c r="C6514">
        <f t="shared" si="694"/>
        <v>6.456291375236848E-3</v>
      </c>
      <c r="D6514" s="1">
        <v>46312</v>
      </c>
      <c r="E6514">
        <f t="shared" si="695"/>
        <v>42749</v>
      </c>
      <c r="F6514">
        <v>6222</v>
      </c>
      <c r="G6514" t="s">
        <v>10</v>
      </c>
      <c r="H6514" s="13">
        <v>450</v>
      </c>
      <c r="I6514" s="1">
        <v>46312</v>
      </c>
      <c r="J6514">
        <v>19237500</v>
      </c>
      <c r="K6514" t="b">
        <v>0</v>
      </c>
      <c r="L6514" s="9">
        <f t="shared" si="696"/>
        <v>78676.975014066309</v>
      </c>
      <c r="M6514" s="19">
        <f t="shared" si="697"/>
        <v>188890.77709611173</v>
      </c>
      <c r="O6514">
        <f t="shared" si="698"/>
        <v>291449.77482054464</v>
      </c>
      <c r="P6514" s="8">
        <f t="shared" si="699"/>
        <v>813036.08725872613</v>
      </c>
      <c r="Q6514" s="18">
        <f t="shared" si="700"/>
        <v>83407.853205647058</v>
      </c>
      <c r="R6514" s="16"/>
    </row>
    <row r="6515" spans="3:18" x14ac:dyDescent="0.35">
      <c r="C6515">
        <f t="shared" si="694"/>
        <v>6.4561403508771927E-3</v>
      </c>
      <c r="D6515" s="1">
        <v>46313</v>
      </c>
      <c r="E6515">
        <f t="shared" si="695"/>
        <v>42750</v>
      </c>
      <c r="F6515">
        <v>6223</v>
      </c>
      <c r="G6515" t="s">
        <v>10</v>
      </c>
      <c r="H6515" s="13">
        <v>450</v>
      </c>
      <c r="I6515" s="1">
        <v>46313</v>
      </c>
      <c r="J6515">
        <v>19237950</v>
      </c>
      <c r="K6515" t="b">
        <v>0</v>
      </c>
      <c r="L6515" s="9">
        <f t="shared" si="696"/>
        <v>78765.607801104605</v>
      </c>
      <c r="M6515" s="19">
        <f t="shared" si="697"/>
        <v>188946.25133485891</v>
      </c>
      <c r="O6515">
        <f t="shared" si="698"/>
        <v>291470.29657418106</v>
      </c>
      <c r="P6515" s="8">
        <f t="shared" si="699"/>
        <v>814052.40868294961</v>
      </c>
      <c r="Q6515" s="18">
        <f t="shared" si="700"/>
        <v>83508.771757705748</v>
      </c>
      <c r="R6515" s="16"/>
    </row>
    <row r="6516" spans="3:18" x14ac:dyDescent="0.35">
      <c r="C6516">
        <f t="shared" si="694"/>
        <v>6.4559893335828398E-3</v>
      </c>
      <c r="D6516" s="1">
        <v>46314</v>
      </c>
      <c r="E6516">
        <f t="shared" si="695"/>
        <v>42751</v>
      </c>
      <c r="F6516">
        <v>6224</v>
      </c>
      <c r="G6516" t="s">
        <v>10</v>
      </c>
      <c r="H6516" s="13">
        <v>450</v>
      </c>
      <c r="I6516" s="1">
        <v>46314</v>
      </c>
      <c r="J6516">
        <v>19238400</v>
      </c>
      <c r="K6516" t="b">
        <v>0</v>
      </c>
      <c r="L6516" s="9">
        <f t="shared" si="696"/>
        <v>78854.340203412517</v>
      </c>
      <c r="M6516" s="19">
        <f t="shared" si="697"/>
        <v>189001.74100948955</v>
      </c>
      <c r="O6516">
        <f t="shared" si="698"/>
        <v>291490.81929272471</v>
      </c>
      <c r="P6516" s="8">
        <f t="shared" si="699"/>
        <v>815070.0004838825</v>
      </c>
      <c r="Q6516" s="18">
        <f t="shared" si="700"/>
        <v>83609.811460571742</v>
      </c>
      <c r="R6516" s="16"/>
    </row>
    <row r="6517" spans="3:18" x14ac:dyDescent="0.35">
      <c r="C6517">
        <f t="shared" si="694"/>
        <v>6.4558383233532931E-3</v>
      </c>
      <c r="D6517" s="1">
        <v>46315</v>
      </c>
      <c r="E6517">
        <f t="shared" si="695"/>
        <v>42752</v>
      </c>
      <c r="F6517">
        <v>6225</v>
      </c>
      <c r="G6517" t="s">
        <v>10</v>
      </c>
      <c r="H6517" s="13">
        <v>450</v>
      </c>
      <c r="I6517" s="1">
        <v>46315</v>
      </c>
      <c r="J6517">
        <v>19238850</v>
      </c>
      <c r="K6517" t="b">
        <v>0</v>
      </c>
      <c r="L6517" s="9">
        <f t="shared" si="696"/>
        <v>78943.172332696297</v>
      </c>
      <c r="M6517" s="19">
        <f t="shared" si="697"/>
        <v>189057.24612407421</v>
      </c>
      <c r="O6517">
        <f t="shared" si="698"/>
        <v>291511.34297619452</v>
      </c>
      <c r="P6517" s="8">
        <f t="shared" si="699"/>
        <v>816088.86424951942</v>
      </c>
      <c r="Q6517" s="18">
        <f t="shared" si="700"/>
        <v>83710.972459619341</v>
      </c>
      <c r="R6517" s="16"/>
    </row>
    <row r="6518" spans="3:18" x14ac:dyDescent="0.35">
      <c r="C6518">
        <f t="shared" si="694"/>
        <v>6.4556873201880574E-3</v>
      </c>
      <c r="D6518" s="1">
        <v>46316</v>
      </c>
      <c r="E6518">
        <f t="shared" si="695"/>
        <v>42753</v>
      </c>
      <c r="F6518">
        <v>6226</v>
      </c>
      <c r="G6518" t="s">
        <v>10</v>
      </c>
      <c r="H6518" s="13">
        <v>450</v>
      </c>
      <c r="I6518" s="1">
        <v>46316</v>
      </c>
      <c r="J6518">
        <v>19239300</v>
      </c>
      <c r="K6518" t="b">
        <v>0</v>
      </c>
      <c r="L6518" s="9">
        <f t="shared" si="696"/>
        <v>79032.104300787207</v>
      </c>
      <c r="M6518" s="19">
        <f t="shared" si="697"/>
        <v>189112.76668268442</v>
      </c>
      <c r="O6518">
        <f t="shared" si="698"/>
        <v>291531.86762461567</v>
      </c>
      <c r="P6518" s="8">
        <f t="shared" si="699"/>
        <v>817109.00156984024</v>
      </c>
      <c r="Q6518" s="18">
        <f t="shared" si="700"/>
        <v>83812.254900397369</v>
      </c>
      <c r="R6518" s="16"/>
    </row>
    <row r="6519" spans="3:18" x14ac:dyDescent="0.35">
      <c r="C6519">
        <f t="shared" si="694"/>
        <v>6.4555363240866356E-3</v>
      </c>
      <c r="D6519" s="1">
        <v>46317</v>
      </c>
      <c r="E6519">
        <f t="shared" si="695"/>
        <v>42754</v>
      </c>
      <c r="F6519">
        <v>6227</v>
      </c>
      <c r="G6519" t="s">
        <v>10</v>
      </c>
      <c r="H6519" s="13">
        <v>450</v>
      </c>
      <c r="I6519" s="1">
        <v>46317</v>
      </c>
      <c r="J6519">
        <v>19239750</v>
      </c>
      <c r="K6519" t="b">
        <v>0</v>
      </c>
      <c r="L6519" s="9">
        <f t="shared" si="696"/>
        <v>79121.136219641601</v>
      </c>
      <c r="M6519" s="19">
        <f t="shared" si="697"/>
        <v>189168.30268939276</v>
      </c>
      <c r="O6519">
        <f t="shared" si="698"/>
        <v>291552.39323800924</v>
      </c>
      <c r="P6519" s="8">
        <f t="shared" si="699"/>
        <v>818130.41403681214</v>
      </c>
      <c r="Q6519" s="18">
        <f t="shared" si="700"/>
        <v>83913.658928629287</v>
      </c>
      <c r="R6519" s="16"/>
    </row>
    <row r="6520" spans="3:18" x14ac:dyDescent="0.35">
      <c r="C6520">
        <f t="shared" si="694"/>
        <v>6.4553853350485324E-3</v>
      </c>
      <c r="D6520" s="1">
        <v>46318</v>
      </c>
      <c r="E6520">
        <f t="shared" si="695"/>
        <v>42755</v>
      </c>
      <c r="F6520">
        <v>6228</v>
      </c>
      <c r="G6520" t="s">
        <v>10</v>
      </c>
      <c r="H6520" s="13">
        <v>450</v>
      </c>
      <c r="I6520" s="1">
        <v>46318</v>
      </c>
      <c r="J6520">
        <v>19240200</v>
      </c>
      <c r="K6520" t="b">
        <v>0</v>
      </c>
      <c r="L6520" s="9">
        <f t="shared" si="696"/>
        <v>79210.26820134114</v>
      </c>
      <c r="M6520" s="19">
        <f t="shared" si="697"/>
        <v>189223.85414827283</v>
      </c>
      <c r="O6520">
        <f t="shared" si="698"/>
        <v>291572.91981640051</v>
      </c>
      <c r="P6520" s="8">
        <f t="shared" si="699"/>
        <v>819153.10324439232</v>
      </c>
      <c r="Q6520" s="18">
        <f t="shared" si="700"/>
        <v>84015.184690213442</v>
      </c>
      <c r="R6520" s="16"/>
    </row>
    <row r="6521" spans="3:18" x14ac:dyDescent="0.35">
      <c r="C6521">
        <f t="shared" si="694"/>
        <v>6.4552343530732527E-3</v>
      </c>
      <c r="D6521" s="1">
        <v>46319</v>
      </c>
      <c r="E6521">
        <f t="shared" si="695"/>
        <v>42756</v>
      </c>
      <c r="F6521">
        <v>6229</v>
      </c>
      <c r="G6521" t="s">
        <v>10</v>
      </c>
      <c r="H6521" s="13">
        <v>450</v>
      </c>
      <c r="I6521" s="1">
        <v>46319</v>
      </c>
      <c r="J6521">
        <v>19240650</v>
      </c>
      <c r="K6521" t="b">
        <v>0</v>
      </c>
      <c r="L6521" s="9">
        <f t="shared" si="696"/>
        <v>79299.500358092904</v>
      </c>
      <c r="M6521" s="19">
        <f t="shared" si="697"/>
        <v>189279.42106339923</v>
      </c>
      <c r="O6521">
        <f t="shared" si="698"/>
        <v>291593.44735981245</v>
      </c>
      <c r="P6521" s="8">
        <f t="shared" si="699"/>
        <v>820177.07078853017</v>
      </c>
      <c r="Q6521" s="18">
        <f t="shared" si="700"/>
        <v>84116.832331223268</v>
      </c>
      <c r="R6521" s="16"/>
    </row>
    <row r="6522" spans="3:18" x14ac:dyDescent="0.35">
      <c r="C6522">
        <f t="shared" si="694"/>
        <v>6.4550833781603012E-3</v>
      </c>
      <c r="D6522" s="1">
        <v>46320</v>
      </c>
      <c r="E6522">
        <f t="shared" si="695"/>
        <v>42757</v>
      </c>
      <c r="F6522">
        <v>6230</v>
      </c>
      <c r="G6522" t="s">
        <v>10</v>
      </c>
      <c r="H6522" s="13">
        <v>450</v>
      </c>
      <c r="I6522" s="1">
        <v>46320</v>
      </c>
      <c r="J6522">
        <v>19241100</v>
      </c>
      <c r="K6522" t="b">
        <v>0</v>
      </c>
      <c r="L6522" s="9">
        <f t="shared" si="696"/>
        <v>79388.832802229488</v>
      </c>
      <c r="M6522" s="19">
        <f t="shared" si="697"/>
        <v>189335.00343884761</v>
      </c>
      <c r="O6522">
        <f t="shared" si="698"/>
        <v>291613.9758682641</v>
      </c>
      <c r="P6522" s="8">
        <f t="shared" si="699"/>
        <v>821202.31826717034</v>
      </c>
      <c r="Q6522" s="18">
        <f t="shared" si="700"/>
        <v>84218.601997907492</v>
      </c>
      <c r="R6522" s="16"/>
    </row>
    <row r="6523" spans="3:18" x14ac:dyDescent="0.35">
      <c r="C6523">
        <f t="shared" si="694"/>
        <v>6.4549324103091816E-3</v>
      </c>
      <c r="D6523" s="1">
        <v>46321</v>
      </c>
      <c r="E6523">
        <f t="shared" si="695"/>
        <v>42758</v>
      </c>
      <c r="F6523">
        <v>6231</v>
      </c>
      <c r="G6523" t="s">
        <v>10</v>
      </c>
      <c r="H6523" s="13">
        <v>450</v>
      </c>
      <c r="I6523" s="1">
        <v>46321</v>
      </c>
      <c r="J6523">
        <v>19241550</v>
      </c>
      <c r="K6523" t="b">
        <v>0</v>
      </c>
      <c r="L6523" s="9">
        <f t="shared" si="696"/>
        <v>79478.265646209184</v>
      </c>
      <c r="M6523" s="19">
        <f t="shared" si="697"/>
        <v>189390.60127869458</v>
      </c>
      <c r="O6523">
        <f t="shared" si="698"/>
        <v>291634.50534178072</v>
      </c>
      <c r="P6523" s="8">
        <f t="shared" si="699"/>
        <v>822228.84728025459</v>
      </c>
      <c r="Q6523" s="18">
        <f t="shared" si="700"/>
        <v>84320.493836690381</v>
      </c>
      <c r="R6523" s="16"/>
    </row>
    <row r="6524" spans="3:18" x14ac:dyDescent="0.35">
      <c r="C6524">
        <f t="shared" si="694"/>
        <v>6.4547814495193997E-3</v>
      </c>
      <c r="D6524" s="1">
        <v>46322</v>
      </c>
      <c r="E6524">
        <f t="shared" si="695"/>
        <v>42759</v>
      </c>
      <c r="F6524">
        <v>6232</v>
      </c>
      <c r="G6524" t="s">
        <v>10</v>
      </c>
      <c r="H6524" s="13">
        <v>450</v>
      </c>
      <c r="I6524" s="1">
        <v>46322</v>
      </c>
      <c r="J6524">
        <v>19242000</v>
      </c>
      <c r="K6524" t="b">
        <v>0</v>
      </c>
      <c r="L6524" s="9">
        <f t="shared" si="696"/>
        <v>79567.799002616157</v>
      </c>
      <c r="M6524" s="19">
        <f t="shared" si="697"/>
        <v>189446.21458701784</v>
      </c>
      <c r="O6524">
        <f t="shared" si="698"/>
        <v>291655.03578038537</v>
      </c>
      <c r="P6524" s="8">
        <f t="shared" si="699"/>
        <v>823256.65942972468</v>
      </c>
      <c r="Q6524" s="18">
        <f t="shared" si="700"/>
        <v>84422.507994171872</v>
      </c>
      <c r="R6524" s="16"/>
    </row>
    <row r="6525" spans="3:18" x14ac:dyDescent="0.35">
      <c r="C6525">
        <f t="shared" si="694"/>
        <v>6.4546304957904584E-3</v>
      </c>
      <c r="D6525" s="1">
        <v>46323</v>
      </c>
      <c r="E6525">
        <f t="shared" si="695"/>
        <v>42760</v>
      </c>
      <c r="F6525">
        <v>6233</v>
      </c>
      <c r="G6525" t="s">
        <v>10</v>
      </c>
      <c r="H6525" s="13">
        <v>450</v>
      </c>
      <c r="I6525" s="1">
        <v>46323</v>
      </c>
      <c r="J6525">
        <v>19242450</v>
      </c>
      <c r="K6525" t="b">
        <v>0</v>
      </c>
      <c r="L6525" s="9">
        <f t="shared" si="696"/>
        <v>79657.432984160507</v>
      </c>
      <c r="M6525" s="19">
        <f t="shared" si="697"/>
        <v>189501.8433678961</v>
      </c>
      <c r="O6525">
        <f t="shared" si="698"/>
        <v>291675.56718409911</v>
      </c>
      <c r="P6525" s="8">
        <f t="shared" si="699"/>
        <v>824285.75631952484</v>
      </c>
      <c r="Q6525" s="18">
        <f t="shared" si="700"/>
        <v>84524.644617127851</v>
      </c>
      <c r="R6525" s="16"/>
    </row>
    <row r="6526" spans="3:18" x14ac:dyDescent="0.35">
      <c r="C6526">
        <f t="shared" si="694"/>
        <v>6.4544795491218634E-3</v>
      </c>
      <c r="D6526" s="1">
        <v>46324</v>
      </c>
      <c r="E6526">
        <f t="shared" si="695"/>
        <v>42761</v>
      </c>
      <c r="F6526">
        <v>6234</v>
      </c>
      <c r="G6526" t="s">
        <v>10</v>
      </c>
      <c r="H6526" s="13">
        <v>450</v>
      </c>
      <c r="I6526" s="1">
        <v>46324</v>
      </c>
      <c r="J6526">
        <v>19242900</v>
      </c>
      <c r="K6526" t="b">
        <v>0</v>
      </c>
      <c r="L6526" s="9">
        <f t="shared" si="696"/>
        <v>79747.167703678439</v>
      </c>
      <c r="M6526" s="19">
        <f t="shared" si="697"/>
        <v>189557.48762540906</v>
      </c>
      <c r="O6526">
        <f t="shared" si="698"/>
        <v>291696.09955294721</v>
      </c>
      <c r="P6526" s="8">
        <f t="shared" si="699"/>
        <v>825316.1395556042</v>
      </c>
      <c r="Q6526" s="18">
        <f t="shared" si="700"/>
        <v>84626.903852510339</v>
      </c>
      <c r="R6526" s="16"/>
    </row>
    <row r="6527" spans="3:18" x14ac:dyDescent="0.35">
      <c r="C6527">
        <f t="shared" si="694"/>
        <v>6.4543286095131193E-3</v>
      </c>
      <c r="D6527" s="1">
        <v>46325</v>
      </c>
      <c r="E6527">
        <f t="shared" si="695"/>
        <v>42762</v>
      </c>
      <c r="F6527">
        <v>6235</v>
      </c>
      <c r="G6527" t="s">
        <v>10</v>
      </c>
      <c r="H6527" s="13">
        <v>450</v>
      </c>
      <c r="I6527" s="1">
        <v>46325</v>
      </c>
      <c r="J6527">
        <v>19243350</v>
      </c>
      <c r="K6527" t="b">
        <v>0</v>
      </c>
      <c r="L6527" s="9">
        <f t="shared" si="696"/>
        <v>79837.003274132439</v>
      </c>
      <c r="M6527" s="19">
        <f t="shared" si="697"/>
        <v>189613.14736363746</v>
      </c>
      <c r="O6527">
        <f t="shared" si="698"/>
        <v>291716.63288695278</v>
      </c>
      <c r="P6527" s="8">
        <f t="shared" si="699"/>
        <v>826347.81074591924</v>
      </c>
      <c r="Q6527" s="18">
        <f t="shared" si="700"/>
        <v>84729.285847447725</v>
      </c>
      <c r="R6527" s="16"/>
    </row>
    <row r="6528" spans="3:18" x14ac:dyDescent="0.35">
      <c r="C6528">
        <f t="shared" si="694"/>
        <v>6.45417767696373E-3</v>
      </c>
      <c r="D6528" s="1">
        <v>46326</v>
      </c>
      <c r="E6528">
        <f t="shared" si="695"/>
        <v>42763</v>
      </c>
      <c r="F6528">
        <v>6236</v>
      </c>
      <c r="G6528" t="s">
        <v>10</v>
      </c>
      <c r="H6528" s="13">
        <v>450</v>
      </c>
      <c r="I6528" s="1">
        <v>46326</v>
      </c>
      <c r="J6528">
        <v>19243800</v>
      </c>
      <c r="K6528" t="b">
        <v>0</v>
      </c>
      <c r="L6528" s="9">
        <f t="shared" si="696"/>
        <v>79926.939808611394</v>
      </c>
      <c r="M6528" s="19">
        <f t="shared" si="697"/>
        <v>189668.82258666304</v>
      </c>
      <c r="O6528">
        <f t="shared" si="698"/>
        <v>291737.16718613479</v>
      </c>
      <c r="P6528" s="8">
        <f t="shared" si="699"/>
        <v>827380.77150043624</v>
      </c>
      <c r="Q6528" s="18">
        <f t="shared" si="700"/>
        <v>84831.790749244959</v>
      </c>
      <c r="R6528" s="16"/>
    </row>
    <row r="6529" spans="3:18" x14ac:dyDescent="0.35">
      <c r="C6529">
        <f t="shared" si="694"/>
        <v>6.4540267514732021E-3</v>
      </c>
      <c r="D6529" s="1">
        <v>46327</v>
      </c>
      <c r="E6529">
        <f t="shared" si="695"/>
        <v>42764</v>
      </c>
      <c r="F6529">
        <v>6237</v>
      </c>
      <c r="G6529" t="s">
        <v>10</v>
      </c>
      <c r="H6529" s="13">
        <v>450</v>
      </c>
      <c r="I6529" s="1">
        <v>46327</v>
      </c>
      <c r="J6529">
        <v>19244250</v>
      </c>
      <c r="K6529" t="b">
        <v>0</v>
      </c>
      <c r="L6529" s="9">
        <f t="shared" si="696"/>
        <v>80016.977420330673</v>
      </c>
      <c r="M6529" s="19">
        <f t="shared" si="697"/>
        <v>189724.51329856855</v>
      </c>
      <c r="O6529">
        <f t="shared" si="698"/>
        <v>291757.7024505185</v>
      </c>
      <c r="P6529" s="8">
        <f t="shared" si="699"/>
        <v>828415.02343113429</v>
      </c>
      <c r="Q6529" s="18">
        <f t="shared" si="700"/>
        <v>84934.418705383752</v>
      </c>
      <c r="R6529" s="16"/>
    </row>
    <row r="6530" spans="3:18" x14ac:dyDescent="0.35">
      <c r="C6530">
        <f t="shared" si="694"/>
        <v>6.4538758330410385E-3</v>
      </c>
      <c r="D6530" s="1">
        <v>46328</v>
      </c>
      <c r="E6530">
        <f t="shared" si="695"/>
        <v>42765</v>
      </c>
      <c r="F6530">
        <v>6238</v>
      </c>
      <c r="G6530" t="s">
        <v>10</v>
      </c>
      <c r="H6530" s="13">
        <v>450</v>
      </c>
      <c r="I6530" s="1">
        <v>46328</v>
      </c>
      <c r="J6530">
        <v>19244700</v>
      </c>
      <c r="K6530" t="b">
        <v>0</v>
      </c>
      <c r="L6530" s="9">
        <f t="shared" si="696"/>
        <v>80107.116222632394</v>
      </c>
      <c r="M6530" s="19">
        <f t="shared" si="697"/>
        <v>189780.21950343778</v>
      </c>
      <c r="O6530">
        <f t="shared" si="698"/>
        <v>291778.23868012492</v>
      </c>
      <c r="P6530" s="8">
        <f t="shared" si="699"/>
        <v>829450.56815200706</v>
      </c>
      <c r="Q6530" s="18">
        <f t="shared" si="700"/>
        <v>85037.169863522809</v>
      </c>
      <c r="R6530" s="16"/>
    </row>
    <row r="6531" spans="3:18" x14ac:dyDescent="0.35">
      <c r="C6531">
        <f t="shared" si="694"/>
        <v>6.4537249216667448E-3</v>
      </c>
      <c r="D6531" s="1">
        <v>46329</v>
      </c>
      <c r="E6531">
        <f t="shared" si="695"/>
        <v>42766</v>
      </c>
      <c r="F6531">
        <v>6239</v>
      </c>
      <c r="G6531" t="s">
        <v>10</v>
      </c>
      <c r="H6531" s="13">
        <v>450</v>
      </c>
      <c r="I6531" s="1">
        <v>46329</v>
      </c>
      <c r="J6531">
        <v>19245150</v>
      </c>
      <c r="K6531" t="b">
        <v>0</v>
      </c>
      <c r="L6531" s="9">
        <f t="shared" si="696"/>
        <v>80197.356328985436</v>
      </c>
      <c r="M6531" s="19">
        <f t="shared" si="697"/>
        <v>189835.94120535557</v>
      </c>
      <c r="O6531">
        <f t="shared" si="698"/>
        <v>291798.77587498137</v>
      </c>
      <c r="P6531" s="8">
        <f t="shared" si="699"/>
        <v>830487.40727906581</v>
      </c>
      <c r="Q6531" s="18">
        <f t="shared" si="700"/>
        <v>85140.044371498036</v>
      </c>
      <c r="R6531" s="16"/>
    </row>
    <row r="6532" spans="3:18" x14ac:dyDescent="0.35">
      <c r="C6532">
        <f t="shared" si="694"/>
        <v>6.4535740173498257E-3</v>
      </c>
      <c r="D6532" s="1">
        <v>46330</v>
      </c>
      <c r="E6532">
        <f t="shared" si="695"/>
        <v>42767</v>
      </c>
      <c r="F6532">
        <v>6240</v>
      </c>
      <c r="G6532" t="s">
        <v>10</v>
      </c>
      <c r="H6532" s="13">
        <v>450</v>
      </c>
      <c r="I6532" s="1">
        <v>46330</v>
      </c>
      <c r="J6532">
        <v>19245600</v>
      </c>
      <c r="K6532" t="b">
        <v>0</v>
      </c>
      <c r="L6532" s="9">
        <f t="shared" si="696"/>
        <v>80287.697852985686</v>
      </c>
      <c r="M6532" s="19">
        <f t="shared" si="697"/>
        <v>189891.67840840775</v>
      </c>
      <c r="O6532">
        <f t="shared" si="698"/>
        <v>291819.3140351068</v>
      </c>
      <c r="P6532" s="8">
        <f t="shared" si="699"/>
        <v>831525.54243034194</v>
      </c>
      <c r="Q6532" s="18">
        <f t="shared" si="700"/>
        <v>85243.042377322752</v>
      </c>
      <c r="R6532" s="16"/>
    </row>
    <row r="6533" spans="3:18" x14ac:dyDescent="0.35">
      <c r="C6533">
        <f t="shared" si="694"/>
        <v>6.4534231200897869E-3</v>
      </c>
      <c r="D6533" s="1">
        <v>46331</v>
      </c>
      <c r="E6533">
        <f t="shared" si="695"/>
        <v>42768</v>
      </c>
      <c r="F6533">
        <v>6241</v>
      </c>
      <c r="G6533" t="s">
        <v>10</v>
      </c>
      <c r="H6533" s="13">
        <v>450</v>
      </c>
      <c r="I6533" s="1">
        <v>46331</v>
      </c>
      <c r="J6533">
        <v>19246050</v>
      </c>
      <c r="K6533" t="b">
        <v>0</v>
      </c>
      <c r="L6533" s="9">
        <f t="shared" si="696"/>
        <v>80378.140908356087</v>
      </c>
      <c r="M6533" s="19">
        <f t="shared" si="697"/>
        <v>189947.4311166812</v>
      </c>
      <c r="O6533">
        <f t="shared" si="698"/>
        <v>291839.85316052445</v>
      </c>
      <c r="P6533" s="8">
        <f t="shared" si="699"/>
        <v>832564.97522588924</v>
      </c>
      <c r="Q6533" s="18">
        <f t="shared" si="700"/>
        <v>85346.164029187901</v>
      </c>
      <c r="R6533" s="16"/>
    </row>
    <row r="6534" spans="3:18" x14ac:dyDescent="0.35">
      <c r="C6534">
        <f t="shared" si="694"/>
        <v>6.4532722298861322E-3</v>
      </c>
      <c r="D6534" s="1">
        <v>46332</v>
      </c>
      <c r="E6534">
        <f t="shared" si="695"/>
        <v>42769</v>
      </c>
      <c r="F6534">
        <v>6242</v>
      </c>
      <c r="G6534" t="s">
        <v>10</v>
      </c>
      <c r="H6534" s="13">
        <v>450</v>
      </c>
      <c r="I6534" s="1">
        <v>46332</v>
      </c>
      <c r="J6534">
        <v>19246500</v>
      </c>
      <c r="K6534" t="b">
        <v>0</v>
      </c>
      <c r="L6534" s="9">
        <f t="shared" si="696"/>
        <v>80468.685608946864</v>
      </c>
      <c r="M6534" s="19">
        <f t="shared" si="697"/>
        <v>190003.19933426377</v>
      </c>
      <c r="O6534">
        <f t="shared" si="698"/>
        <v>291860.39325125946</v>
      </c>
      <c r="P6534" s="8">
        <f t="shared" si="699"/>
        <v>833605.70728778653</v>
      </c>
      <c r="Q6534" s="18">
        <f t="shared" si="700"/>
        <v>85449.409475462249</v>
      </c>
      <c r="R6534" s="16"/>
    </row>
    <row r="6535" spans="3:18" x14ac:dyDescent="0.35">
      <c r="C6535">
        <f t="shared" si="694"/>
        <v>6.4531213467383681E-3</v>
      </c>
      <c r="D6535" s="1">
        <v>46333</v>
      </c>
      <c r="E6535">
        <f t="shared" si="695"/>
        <v>42770</v>
      </c>
      <c r="F6535">
        <v>6243</v>
      </c>
      <c r="G6535" t="s">
        <v>10</v>
      </c>
      <c r="H6535" s="13">
        <v>450</v>
      </c>
      <c r="I6535" s="1">
        <v>46333</v>
      </c>
      <c r="J6535">
        <v>19246950</v>
      </c>
      <c r="K6535" t="b">
        <v>0</v>
      </c>
      <c r="L6535" s="9">
        <f t="shared" si="696"/>
        <v>80559.332068735603</v>
      </c>
      <c r="M6535" s="19">
        <f t="shared" si="697"/>
        <v>190058.98306524436</v>
      </c>
      <c r="O6535">
        <f t="shared" si="698"/>
        <v>291880.93430732877</v>
      </c>
      <c r="P6535" s="8">
        <f t="shared" si="699"/>
        <v>834647.74024014012</v>
      </c>
      <c r="Q6535" s="18">
        <f t="shared" si="700"/>
        <v>85552.778864692664</v>
      </c>
      <c r="R6535" s="16"/>
    </row>
    <row r="6536" spans="3:18" x14ac:dyDescent="0.35">
      <c r="C6536">
        <f t="shared" si="694"/>
        <v>6.4529704706459984E-3</v>
      </c>
      <c r="D6536" s="1">
        <v>46334</v>
      </c>
      <c r="E6536">
        <f t="shared" si="695"/>
        <v>42771</v>
      </c>
      <c r="F6536">
        <v>6244</v>
      </c>
      <c r="G6536" t="s">
        <v>10</v>
      </c>
      <c r="H6536" s="13">
        <v>450</v>
      </c>
      <c r="I6536" s="1">
        <v>46334</v>
      </c>
      <c r="J6536">
        <v>19247400</v>
      </c>
      <c r="K6536" t="b">
        <v>0</v>
      </c>
      <c r="L6536" s="9">
        <f t="shared" si="696"/>
        <v>80650.080401827436</v>
      </c>
      <c r="M6536" s="19">
        <f t="shared" si="697"/>
        <v>190114.7823137129</v>
      </c>
      <c r="O6536">
        <f t="shared" si="698"/>
        <v>291901.47632876178</v>
      </c>
      <c r="P6536" s="8">
        <f t="shared" si="699"/>
        <v>835691.07570908661</v>
      </c>
      <c r="Q6536" s="18">
        <f t="shared" si="700"/>
        <v>85656.2723456042</v>
      </c>
      <c r="R6536" s="16"/>
    </row>
    <row r="6537" spans="3:18" x14ac:dyDescent="0.35">
      <c r="C6537">
        <f t="shared" si="694"/>
        <v>6.4528196016085289E-3</v>
      </c>
      <c r="D6537" s="1">
        <v>46335</v>
      </c>
      <c r="E6537">
        <f t="shared" si="695"/>
        <v>42772</v>
      </c>
      <c r="F6537">
        <v>6245</v>
      </c>
      <c r="G6537" t="s">
        <v>10</v>
      </c>
      <c r="H6537" s="13">
        <v>450</v>
      </c>
      <c r="I6537" s="1">
        <v>46335</v>
      </c>
      <c r="J6537">
        <v>19247850</v>
      </c>
      <c r="K6537" t="b">
        <v>0</v>
      </c>
      <c r="L6537" s="9">
        <f t="shared" si="696"/>
        <v>80740.930722455145</v>
      </c>
      <c r="M6537" s="19">
        <f t="shared" si="697"/>
        <v>190170.59708376037</v>
      </c>
      <c r="O6537">
        <f t="shared" si="698"/>
        <v>291922.01931557752</v>
      </c>
      <c r="P6537" s="8">
        <f t="shared" si="699"/>
        <v>836735.71532279532</v>
      </c>
      <c r="Q6537" s="18">
        <f t="shared" si="700"/>
        <v>85759.890067100452</v>
      </c>
      <c r="R6537" s="16"/>
    </row>
    <row r="6538" spans="3:18" x14ac:dyDescent="0.35">
      <c r="C6538">
        <f t="shared" si="694"/>
        <v>6.452668739625465E-3</v>
      </c>
      <c r="D6538" s="1">
        <v>46336</v>
      </c>
      <c r="E6538">
        <f t="shared" si="695"/>
        <v>42773</v>
      </c>
      <c r="F6538">
        <v>6246</v>
      </c>
      <c r="G6538" t="s">
        <v>10</v>
      </c>
      <c r="H6538" s="13">
        <v>450</v>
      </c>
      <c r="I6538" s="1">
        <v>46336</v>
      </c>
      <c r="J6538">
        <v>19248300</v>
      </c>
      <c r="K6538" t="b">
        <v>0</v>
      </c>
      <c r="L6538" s="9">
        <f t="shared" si="696"/>
        <v>80831.883144979336</v>
      </c>
      <c r="M6538" s="19">
        <f t="shared" si="697"/>
        <v>190226.4273794787</v>
      </c>
      <c r="O6538">
        <f t="shared" si="698"/>
        <v>291942.56326780113</v>
      </c>
      <c r="P6538" s="8">
        <f t="shared" si="699"/>
        <v>837781.66071147053</v>
      </c>
      <c r="Q6538" s="18">
        <f t="shared" si="700"/>
        <v>85863.63217826371</v>
      </c>
      <c r="R6538" s="16"/>
    </row>
    <row r="6539" spans="3:18" x14ac:dyDescent="0.35">
      <c r="C6539">
        <f t="shared" si="694"/>
        <v>6.4525178846963106E-3</v>
      </c>
      <c r="D6539" s="1">
        <v>46337</v>
      </c>
      <c r="E6539">
        <f t="shared" si="695"/>
        <v>42774</v>
      </c>
      <c r="F6539">
        <v>6247</v>
      </c>
      <c r="G6539" t="s">
        <v>10</v>
      </c>
      <c r="H6539" s="13">
        <v>450</v>
      </c>
      <c r="I6539" s="1">
        <v>46337</v>
      </c>
      <c r="J6539">
        <v>19248750</v>
      </c>
      <c r="K6539" t="b">
        <v>0</v>
      </c>
      <c r="L6539" s="9">
        <f t="shared" si="696"/>
        <v>80922.937783888585</v>
      </c>
      <c r="M6539" s="19">
        <f t="shared" si="697"/>
        <v>190282.27320496089</v>
      </c>
      <c r="O6539">
        <f t="shared" si="698"/>
        <v>291963.10818545375</v>
      </c>
      <c r="P6539" s="8">
        <f t="shared" si="699"/>
        <v>838828.91350735421</v>
      </c>
      <c r="Q6539" s="18">
        <f t="shared" si="700"/>
        <v>85967.498828355136</v>
      </c>
      <c r="R6539" s="16"/>
    </row>
    <row r="6540" spans="3:18" x14ac:dyDescent="0.35">
      <c r="C6540">
        <f t="shared" si="694"/>
        <v>6.4523670368205732E-3</v>
      </c>
      <c r="D6540" s="1">
        <v>46338</v>
      </c>
      <c r="E6540">
        <f t="shared" si="695"/>
        <v>42775</v>
      </c>
      <c r="F6540">
        <v>6248</v>
      </c>
      <c r="G6540" t="s">
        <v>10</v>
      </c>
      <c r="H6540" s="13">
        <v>450</v>
      </c>
      <c r="I6540" s="1">
        <v>46338</v>
      </c>
      <c r="J6540">
        <v>19249200</v>
      </c>
      <c r="K6540" t="b">
        <v>0</v>
      </c>
      <c r="L6540" s="9">
        <f t="shared" si="696"/>
        <v>81014.094753799553</v>
      </c>
      <c r="M6540" s="19">
        <f t="shared" si="697"/>
        <v>190338.13456430094</v>
      </c>
      <c r="O6540">
        <f t="shared" si="698"/>
        <v>291983.65406855854</v>
      </c>
      <c r="P6540" s="8">
        <f t="shared" si="699"/>
        <v>839877.47534472868</v>
      </c>
      <c r="Q6540" s="18">
        <f t="shared" si="700"/>
        <v>86071.490166815041</v>
      </c>
      <c r="R6540" s="16"/>
    </row>
    <row r="6541" spans="3:18" x14ac:dyDescent="0.35">
      <c r="C6541">
        <f t="shared" si="694"/>
        <v>6.4522161959977556E-3</v>
      </c>
      <c r="D6541" s="1">
        <v>46339</v>
      </c>
      <c r="E6541">
        <f t="shared" si="695"/>
        <v>42776</v>
      </c>
      <c r="F6541">
        <v>6249</v>
      </c>
      <c r="G6541" t="s">
        <v>10</v>
      </c>
      <c r="H6541" s="13">
        <v>450</v>
      </c>
      <c r="I6541" s="1">
        <v>46339</v>
      </c>
      <c r="J6541">
        <v>19249650</v>
      </c>
      <c r="K6541" t="b">
        <v>0</v>
      </c>
      <c r="L6541" s="9">
        <f t="shared" si="696"/>
        <v>81105.354169457132</v>
      </c>
      <c r="M6541" s="19">
        <f t="shared" si="697"/>
        <v>190394.01146159391</v>
      </c>
      <c r="O6541">
        <f t="shared" si="698"/>
        <v>292004.20091713866</v>
      </c>
      <c r="P6541" s="8">
        <f t="shared" si="699"/>
        <v>840927.3478599193</v>
      </c>
      <c r="Q6541" s="18">
        <f t="shared" si="700"/>
        <v>86175.606343263047</v>
      </c>
      <c r="R6541" s="16"/>
    </row>
    <row r="6542" spans="3:18" x14ac:dyDescent="0.35">
      <c r="C6542">
        <f t="shared" si="694"/>
        <v>6.4520653622273652E-3</v>
      </c>
      <c r="D6542" s="1">
        <v>46340</v>
      </c>
      <c r="E6542">
        <f t="shared" si="695"/>
        <v>42777</v>
      </c>
      <c r="F6542">
        <v>6250</v>
      </c>
      <c r="G6542" t="s">
        <v>10</v>
      </c>
      <c r="H6542" s="13">
        <v>450</v>
      </c>
      <c r="I6542" s="1">
        <v>46340</v>
      </c>
      <c r="J6542">
        <v>19250100</v>
      </c>
      <c r="K6542" t="b">
        <v>0</v>
      </c>
      <c r="L6542" s="9">
        <f t="shared" si="696"/>
        <v>81196.716145734623</v>
      </c>
      <c r="M6542" s="19">
        <f t="shared" si="697"/>
        <v>190449.90390093587</v>
      </c>
      <c r="O6542">
        <f t="shared" si="698"/>
        <v>292024.74873121514</v>
      </c>
      <c r="P6542" s="8">
        <f t="shared" si="699"/>
        <v>841978.53269129666</v>
      </c>
      <c r="Q6542" s="18">
        <f t="shared" si="700"/>
        <v>86279.847507498358</v>
      </c>
      <c r="R6542" s="16"/>
    </row>
    <row r="6543" spans="3:18" x14ac:dyDescent="0.35">
      <c r="C6543">
        <f t="shared" si="694"/>
        <v>6.4519145355089067E-3</v>
      </c>
      <c r="D6543" s="1">
        <v>46341</v>
      </c>
      <c r="E6543">
        <f t="shared" si="695"/>
        <v>42778</v>
      </c>
      <c r="F6543">
        <v>6251</v>
      </c>
      <c r="G6543" t="s">
        <v>10</v>
      </c>
      <c r="H6543" s="13">
        <v>450</v>
      </c>
      <c r="I6543" s="1">
        <v>46341</v>
      </c>
      <c r="J6543">
        <v>19250550</v>
      </c>
      <c r="K6543" t="b">
        <v>0</v>
      </c>
      <c r="L6543" s="9">
        <f t="shared" si="696"/>
        <v>81288.180797633831</v>
      </c>
      <c r="M6543" s="19">
        <f t="shared" si="697"/>
        <v>190505.81188642388</v>
      </c>
      <c r="O6543">
        <f t="shared" si="698"/>
        <v>292045.29751081532</v>
      </c>
      <c r="P6543" s="8">
        <f t="shared" si="699"/>
        <v>843031.03147927928</v>
      </c>
      <c r="Q6543" s="18">
        <f t="shared" si="700"/>
        <v>86384.213809499925</v>
      </c>
      <c r="R6543" s="16"/>
    </row>
    <row r="6544" spans="3:18" x14ac:dyDescent="0.35">
      <c r="C6544">
        <f t="shared" si="694"/>
        <v>6.451763715841885E-3</v>
      </c>
      <c r="D6544" s="1">
        <v>46342</v>
      </c>
      <c r="E6544">
        <f t="shared" si="695"/>
        <v>42779</v>
      </c>
      <c r="F6544">
        <v>6252</v>
      </c>
      <c r="G6544" t="s">
        <v>10</v>
      </c>
      <c r="H6544" s="13">
        <v>450</v>
      </c>
      <c r="I6544" s="1">
        <v>46342</v>
      </c>
      <c r="J6544">
        <v>19251000</v>
      </c>
      <c r="K6544" t="b">
        <v>0</v>
      </c>
      <c r="L6544" s="9">
        <f t="shared" si="696"/>
        <v>81379.748240285233</v>
      </c>
      <c r="M6544" s="19">
        <f t="shared" si="697"/>
        <v>190561.73542215608</v>
      </c>
      <c r="O6544">
        <f t="shared" si="698"/>
        <v>292065.84725595621</v>
      </c>
      <c r="P6544" s="8">
        <f t="shared" si="699"/>
        <v>844084.84586633625</v>
      </c>
      <c r="Q6544" s="18">
        <f t="shared" si="700"/>
        <v>86488.705399426704</v>
      </c>
      <c r="R6544" s="16"/>
    </row>
    <row r="6545" spans="3:18" x14ac:dyDescent="0.35">
      <c r="C6545">
        <f t="shared" si="694"/>
        <v>6.4516129032258064E-3</v>
      </c>
      <c r="D6545" s="1">
        <v>46343</v>
      </c>
      <c r="E6545">
        <f t="shared" si="695"/>
        <v>42780</v>
      </c>
      <c r="F6545">
        <v>6253</v>
      </c>
      <c r="G6545" t="s">
        <v>10</v>
      </c>
      <c r="H6545" s="13">
        <v>450</v>
      </c>
      <c r="I6545" s="1">
        <v>46343</v>
      </c>
      <c r="J6545">
        <v>19251450</v>
      </c>
      <c r="K6545" t="b">
        <v>0</v>
      </c>
      <c r="L6545" s="9">
        <f t="shared" si="696"/>
        <v>81471.418588948145</v>
      </c>
      <c r="M6545" s="19">
        <f t="shared" si="697"/>
        <v>190617.67451223161</v>
      </c>
      <c r="O6545">
        <f t="shared" si="698"/>
        <v>292086.39796666504</v>
      </c>
      <c r="P6545" s="8">
        <f t="shared" si="699"/>
        <v>845139.97749698942</v>
      </c>
      <c r="Q6545" s="18">
        <f t="shared" si="700"/>
        <v>86593.322427617837</v>
      </c>
      <c r="R6545" s="16"/>
    </row>
    <row r="6546" spans="3:18" x14ac:dyDescent="0.35">
      <c r="C6546">
        <f t="shared" si="694"/>
        <v>6.4514620976601766E-3</v>
      </c>
      <c r="D6546" s="1">
        <v>46344</v>
      </c>
      <c r="E6546">
        <f t="shared" si="695"/>
        <v>42781</v>
      </c>
      <c r="F6546">
        <v>6254</v>
      </c>
      <c r="G6546" t="s">
        <v>10</v>
      </c>
      <c r="H6546" s="13">
        <v>450</v>
      </c>
      <c r="I6546" s="1">
        <v>46344</v>
      </c>
      <c r="J6546">
        <v>19251900</v>
      </c>
      <c r="K6546" t="b">
        <v>0</v>
      </c>
      <c r="L6546" s="9">
        <f t="shared" si="696"/>
        <v>81563.191959010845</v>
      </c>
      <c r="M6546" s="19">
        <f t="shared" si="697"/>
        <v>190673.62916075063</v>
      </c>
      <c r="O6546">
        <f t="shared" si="698"/>
        <v>292106.94964296289</v>
      </c>
      <c r="P6546" s="8">
        <f t="shared" si="699"/>
        <v>846196.42801781674</v>
      </c>
      <c r="Q6546" s="18">
        <f t="shared" si="700"/>
        <v>86698.065044592862</v>
      </c>
      <c r="R6546" s="16"/>
    </row>
    <row r="6547" spans="3:18" x14ac:dyDescent="0.35">
      <c r="C6547">
        <f t="shared" si="694"/>
        <v>6.4513112991445003E-3</v>
      </c>
      <c r="D6547" s="1">
        <v>46345</v>
      </c>
      <c r="E6547">
        <f t="shared" si="695"/>
        <v>42782</v>
      </c>
      <c r="F6547">
        <v>6255</v>
      </c>
      <c r="G6547" t="s">
        <v>10</v>
      </c>
      <c r="H6547" s="13">
        <v>450</v>
      </c>
      <c r="I6547" s="1">
        <v>46345</v>
      </c>
      <c r="J6547">
        <v>19252350</v>
      </c>
      <c r="K6547" t="b">
        <v>0</v>
      </c>
      <c r="L6547" s="9">
        <f t="shared" si="696"/>
        <v>81655.068465990669</v>
      </c>
      <c r="M6547" s="19">
        <f t="shared" si="697"/>
        <v>190729.59937181429</v>
      </c>
      <c r="O6547">
        <f t="shared" si="698"/>
        <v>292127.50228487299</v>
      </c>
      <c r="P6547" s="8">
        <f t="shared" si="699"/>
        <v>847254.19907745428</v>
      </c>
      <c r="Q6547" s="18">
        <f t="shared" si="700"/>
        <v>86802.933401052011</v>
      </c>
      <c r="R6547" s="16"/>
    </row>
    <row r="6548" spans="3:18" x14ac:dyDescent="0.35">
      <c r="C6548">
        <f t="shared" si="694"/>
        <v>6.4511605076782831E-3</v>
      </c>
      <c r="D6548" s="1">
        <v>46346</v>
      </c>
      <c r="E6548">
        <f t="shared" si="695"/>
        <v>42783</v>
      </c>
      <c r="F6548">
        <v>6256</v>
      </c>
      <c r="G6548" t="s">
        <v>10</v>
      </c>
      <c r="H6548" s="13">
        <v>450</v>
      </c>
      <c r="I6548" s="1">
        <v>46346</v>
      </c>
      <c r="J6548">
        <v>19252800</v>
      </c>
      <c r="K6548" t="b">
        <v>0</v>
      </c>
      <c r="L6548" s="9">
        <f t="shared" si="696"/>
        <v>81747.048225534265</v>
      </c>
      <c r="M6548" s="19">
        <f t="shared" si="697"/>
        <v>190785.58514952485</v>
      </c>
      <c r="O6548">
        <f t="shared" si="698"/>
        <v>292148.05589241639</v>
      </c>
      <c r="P6548" s="8">
        <f t="shared" si="699"/>
        <v>848313.29232659854</v>
      </c>
      <c r="Q6548" s="18">
        <f t="shared" si="700"/>
        <v>86907.927647876291</v>
      </c>
      <c r="R6548" s="16"/>
    </row>
    <row r="6549" spans="3:18" x14ac:dyDescent="0.35">
      <c r="C6549">
        <f t="shared" si="694"/>
        <v>6.4510097232610324E-3</v>
      </c>
      <c r="D6549" s="1">
        <v>46347</v>
      </c>
      <c r="E6549">
        <f t="shared" si="695"/>
        <v>42784</v>
      </c>
      <c r="F6549">
        <v>6257</v>
      </c>
      <c r="G6549" t="s">
        <v>10</v>
      </c>
      <c r="H6549" s="13">
        <v>450</v>
      </c>
      <c r="I6549" s="1">
        <v>46347</v>
      </c>
      <c r="J6549">
        <v>19253250</v>
      </c>
      <c r="K6549" t="b">
        <v>0</v>
      </c>
      <c r="L6549" s="9">
        <f t="shared" si="696"/>
        <v>81839.131353417615</v>
      </c>
      <c r="M6549" s="19">
        <f t="shared" si="697"/>
        <v>190841.58649798553</v>
      </c>
      <c r="O6549">
        <f t="shared" si="698"/>
        <v>292168.6104656164</v>
      </c>
      <c r="P6549" s="8">
        <f t="shared" si="699"/>
        <v>849373.7094180095</v>
      </c>
      <c r="Q6549" s="18">
        <f t="shared" si="700"/>
        <v>87013.047936127827</v>
      </c>
      <c r="R6549" s="16"/>
    </row>
    <row r="6550" spans="3:18" x14ac:dyDescent="0.35">
      <c r="C6550">
        <f t="shared" si="694"/>
        <v>6.450858945892252E-3</v>
      </c>
      <c r="D6550" s="1">
        <v>46348</v>
      </c>
      <c r="E6550">
        <f t="shared" si="695"/>
        <v>42785</v>
      </c>
      <c r="F6550">
        <v>6258</v>
      </c>
      <c r="G6550" t="s">
        <v>10</v>
      </c>
      <c r="H6550" s="13">
        <v>450</v>
      </c>
      <c r="I6550" s="1">
        <v>46348</v>
      </c>
      <c r="J6550">
        <v>19253700</v>
      </c>
      <c r="K6550" t="b">
        <v>0</v>
      </c>
      <c r="L6550" s="9">
        <f t="shared" si="696"/>
        <v>81931.317965546288</v>
      </c>
      <c r="M6550" s="19">
        <f t="shared" si="697"/>
        <v>190897.60342130059</v>
      </c>
      <c r="O6550">
        <f t="shared" si="698"/>
        <v>292189.16600449802</v>
      </c>
      <c r="P6550" s="8">
        <f t="shared" si="699"/>
        <v>850435.45200651325</v>
      </c>
      <c r="Q6550" s="18">
        <f t="shared" si="700"/>
        <v>87118.294417049998</v>
      </c>
      <c r="R6550" s="16"/>
    </row>
    <row r="6551" spans="3:18" x14ac:dyDescent="0.35">
      <c r="C6551">
        <f t="shared" si="694"/>
        <v>6.4507081755714483E-3</v>
      </c>
      <c r="D6551" s="1">
        <v>46349</v>
      </c>
      <c r="E6551">
        <f t="shared" si="695"/>
        <v>42786</v>
      </c>
      <c r="F6551">
        <v>6259</v>
      </c>
      <c r="G6551" t="s">
        <v>10</v>
      </c>
      <c r="H6551" s="13">
        <v>450</v>
      </c>
      <c r="I6551" s="1">
        <v>46349</v>
      </c>
      <c r="J6551">
        <v>19254150</v>
      </c>
      <c r="K6551" t="b">
        <v>0</v>
      </c>
      <c r="L6551" s="9">
        <f t="shared" si="696"/>
        <v>82023.608177955481</v>
      </c>
      <c r="M6551" s="19">
        <f t="shared" si="697"/>
        <v>190953.63592357532</v>
      </c>
      <c r="O6551">
        <f t="shared" si="698"/>
        <v>292209.72250908049</v>
      </c>
      <c r="P6551" s="8">
        <f t="shared" si="699"/>
        <v>851498.52174900414</v>
      </c>
      <c r="Q6551" s="18">
        <f t="shared" si="700"/>
        <v>87223.667242067721</v>
      </c>
      <c r="R6551" s="16"/>
    </row>
    <row r="6552" spans="3:18" x14ac:dyDescent="0.35">
      <c r="C6552">
        <f t="shared" si="694"/>
        <v>6.4505574122981279E-3</v>
      </c>
      <c r="D6552" s="1">
        <v>46350</v>
      </c>
      <c r="E6552">
        <f t="shared" si="695"/>
        <v>42787</v>
      </c>
      <c r="F6552">
        <v>6260</v>
      </c>
      <c r="G6552" t="s">
        <v>10</v>
      </c>
      <c r="H6552" s="13">
        <v>450</v>
      </c>
      <c r="I6552" s="1">
        <v>46350</v>
      </c>
      <c r="J6552">
        <v>19254600</v>
      </c>
      <c r="K6552" t="b">
        <v>0</v>
      </c>
      <c r="L6552" s="9">
        <f t="shared" si="696"/>
        <v>82116.002106810265</v>
      </c>
      <c r="M6552" s="19">
        <f t="shared" si="697"/>
        <v>191009.68400891605</v>
      </c>
      <c r="O6552">
        <f t="shared" si="698"/>
        <v>292230.27997939091</v>
      </c>
      <c r="P6552" s="8">
        <f t="shared" si="699"/>
        <v>852562.92030444799</v>
      </c>
      <c r="Q6552" s="18">
        <f t="shared" si="700"/>
        <v>87329.166562787577</v>
      </c>
      <c r="R6552" s="16"/>
    </row>
    <row r="6553" spans="3:18" x14ac:dyDescent="0.35">
      <c r="C6553">
        <f t="shared" si="694"/>
        <v>6.4504066560717955E-3</v>
      </c>
      <c r="D6553" s="1">
        <v>46351</v>
      </c>
      <c r="E6553">
        <f t="shared" si="695"/>
        <v>42788</v>
      </c>
      <c r="F6553">
        <v>6261</v>
      </c>
      <c r="G6553" t="s">
        <v>10</v>
      </c>
      <c r="H6553" s="13">
        <v>450</v>
      </c>
      <c r="I6553" s="1">
        <v>46351</v>
      </c>
      <c r="J6553">
        <v>19255050</v>
      </c>
      <c r="K6553" t="b">
        <v>0</v>
      </c>
      <c r="L6553" s="9">
        <f t="shared" si="696"/>
        <v>82208.499868405634</v>
      </c>
      <c r="M6553" s="19">
        <f t="shared" si="697"/>
        <v>191065.7476814301</v>
      </c>
      <c r="O6553">
        <f t="shared" si="698"/>
        <v>292250.83841545065</v>
      </c>
      <c r="P6553" s="8">
        <f t="shared" si="699"/>
        <v>853628.64933388389</v>
      </c>
      <c r="Q6553" s="18">
        <f t="shared" si="700"/>
        <v>87434.792530998136</v>
      </c>
      <c r="R6553" s="16"/>
    </row>
    <row r="6554" spans="3:18" x14ac:dyDescent="0.35">
      <c r="C6554">
        <f t="shared" si="694"/>
        <v>6.4502559068919585E-3</v>
      </c>
      <c r="D6554" s="1">
        <v>46352</v>
      </c>
      <c r="E6554">
        <f t="shared" si="695"/>
        <v>42789</v>
      </c>
      <c r="F6554">
        <v>6262</v>
      </c>
      <c r="G6554" t="s">
        <v>10</v>
      </c>
      <c r="H6554" s="13">
        <v>450</v>
      </c>
      <c r="I6554" s="1">
        <v>46352</v>
      </c>
      <c r="J6554">
        <v>19255500</v>
      </c>
      <c r="K6554" t="b">
        <v>0</v>
      </c>
      <c r="L6554" s="9">
        <f t="shared" si="696"/>
        <v>82301.101579166745</v>
      </c>
      <c r="M6554" s="19">
        <f t="shared" si="697"/>
        <v>191121.82694522585</v>
      </c>
      <c r="O6554">
        <f t="shared" si="698"/>
        <v>292271.39781728067</v>
      </c>
      <c r="P6554" s="8">
        <f t="shared" si="699"/>
        <v>854695.71050042741</v>
      </c>
      <c r="Q6554" s="18">
        <f t="shared" si="700"/>
        <v>87540.545298670098</v>
      </c>
      <c r="R6554" s="16"/>
    </row>
    <row r="6555" spans="3:18" x14ac:dyDescent="0.35">
      <c r="C6555">
        <f t="shared" si="694"/>
        <v>6.4501051647581215E-3</v>
      </c>
      <c r="D6555" s="1">
        <v>46353</v>
      </c>
      <c r="E6555">
        <f t="shared" si="695"/>
        <v>42790</v>
      </c>
      <c r="F6555">
        <v>6263</v>
      </c>
      <c r="G6555" t="s">
        <v>10</v>
      </c>
      <c r="H6555" s="13">
        <v>450</v>
      </c>
      <c r="I6555" s="1">
        <v>46353</v>
      </c>
      <c r="J6555">
        <v>19255950</v>
      </c>
      <c r="K6555" t="b">
        <v>0</v>
      </c>
      <c r="L6555" s="9">
        <f t="shared" si="696"/>
        <v>82393.807355648984</v>
      </c>
      <c r="M6555" s="19">
        <f t="shared" si="697"/>
        <v>191177.92180441268</v>
      </c>
      <c r="O6555">
        <f t="shared" si="698"/>
        <v>292291.95818490413</v>
      </c>
      <c r="P6555" s="8">
        <f t="shared" si="699"/>
        <v>855764.10546927305</v>
      </c>
      <c r="Q6555" s="18">
        <f t="shared" si="700"/>
        <v>87646.425017956557</v>
      </c>
      <c r="R6555" s="16"/>
    </row>
    <row r="6556" spans="3:18" x14ac:dyDescent="0.35">
      <c r="C6556">
        <f t="shared" si="694"/>
        <v>6.4499544296697901E-3</v>
      </c>
      <c r="D6556" s="1">
        <v>46354</v>
      </c>
      <c r="E6556">
        <f t="shared" si="695"/>
        <v>42791</v>
      </c>
      <c r="F6556">
        <v>6264</v>
      </c>
      <c r="G6556" t="s">
        <v>10</v>
      </c>
      <c r="H6556" s="13">
        <v>450</v>
      </c>
      <c r="I6556" s="1">
        <v>46354</v>
      </c>
      <c r="J6556">
        <v>19256400</v>
      </c>
      <c r="K6556" t="b">
        <v>0</v>
      </c>
      <c r="L6556" s="9">
        <f t="shared" si="696"/>
        <v>82486.617314538147</v>
      </c>
      <c r="M6556" s="19">
        <f t="shared" si="697"/>
        <v>191234.03226310105</v>
      </c>
      <c r="O6556">
        <f t="shared" si="698"/>
        <v>292312.51951834635</v>
      </c>
      <c r="P6556" s="8">
        <f t="shared" si="699"/>
        <v>856833.83590769675</v>
      </c>
      <c r="Q6556" s="18">
        <f t="shared" si="700"/>
        <v>87752.431841193145</v>
      </c>
      <c r="R6556" s="16"/>
    </row>
    <row r="6557" spans="3:18" x14ac:dyDescent="0.35">
      <c r="C6557">
        <f t="shared" si="694"/>
        <v>6.4498037016264718E-3</v>
      </c>
      <c r="D6557" s="1">
        <v>46355</v>
      </c>
      <c r="E6557">
        <f t="shared" si="695"/>
        <v>42792</v>
      </c>
      <c r="F6557">
        <v>6265</v>
      </c>
      <c r="G6557" t="s">
        <v>10</v>
      </c>
      <c r="H6557" s="13">
        <v>450</v>
      </c>
      <c r="I6557" s="1">
        <v>46355</v>
      </c>
      <c r="J6557">
        <v>19256850</v>
      </c>
      <c r="K6557" t="b">
        <v>0</v>
      </c>
      <c r="L6557" s="9">
        <f t="shared" si="696"/>
        <v>82579.531572650594</v>
      </c>
      <c r="M6557" s="19">
        <f t="shared" si="697"/>
        <v>191290.15832540239</v>
      </c>
      <c r="O6557">
        <f t="shared" si="698"/>
        <v>292333.08181762841</v>
      </c>
      <c r="P6557" s="8">
        <f t="shared" si="699"/>
        <v>857904.90348505822</v>
      </c>
      <c r="Q6557" s="18">
        <f t="shared" si="700"/>
        <v>87858.565920898371</v>
      </c>
      <c r="R6557" s="16"/>
    </row>
    <row r="6558" spans="3:18" x14ac:dyDescent="0.35">
      <c r="C6558">
        <f t="shared" si="694"/>
        <v>6.449652980627673E-3</v>
      </c>
      <c r="D6558" s="1">
        <v>46356</v>
      </c>
      <c r="E6558">
        <f t="shared" si="695"/>
        <v>42793</v>
      </c>
      <c r="F6558">
        <v>6266</v>
      </c>
      <c r="G6558" t="s">
        <v>10</v>
      </c>
      <c r="H6558" s="13">
        <v>450</v>
      </c>
      <c r="I6558" s="1">
        <v>46356</v>
      </c>
      <c r="J6558">
        <v>19257300</v>
      </c>
      <c r="K6558" t="b">
        <v>0</v>
      </c>
      <c r="L6558" s="9">
        <f t="shared" si="696"/>
        <v>82672.550246933373</v>
      </c>
      <c r="M6558" s="19">
        <f t="shared" si="697"/>
        <v>191346.29999542917</v>
      </c>
      <c r="O6558">
        <f t="shared" si="698"/>
        <v>292353.64508277143</v>
      </c>
      <c r="P6558" s="8">
        <f t="shared" si="699"/>
        <v>858977.30987280433</v>
      </c>
      <c r="Q6558" s="18">
        <f t="shared" si="700"/>
        <v>87964.827409773759</v>
      </c>
      <c r="R6558" s="16"/>
    </row>
    <row r="6559" spans="3:18" x14ac:dyDescent="0.35">
      <c r="C6559">
        <f t="shared" si="694"/>
        <v>6.4495022666728984E-3</v>
      </c>
      <c r="D6559" s="1">
        <v>46357</v>
      </c>
      <c r="E6559">
        <f t="shared" si="695"/>
        <v>42794</v>
      </c>
      <c r="F6559">
        <v>6267</v>
      </c>
      <c r="G6559" t="s">
        <v>10</v>
      </c>
      <c r="H6559" s="13">
        <v>450</v>
      </c>
      <c r="I6559" s="1">
        <v>46357</v>
      </c>
      <c r="J6559">
        <v>19257750</v>
      </c>
      <c r="K6559" t="b">
        <v>0</v>
      </c>
      <c r="L6559" s="9">
        <f t="shared" si="696"/>
        <v>82765.673454464399</v>
      </c>
      <c r="M6559" s="19">
        <f t="shared" si="697"/>
        <v>191402.45727729489</v>
      </c>
      <c r="O6559">
        <f t="shared" si="698"/>
        <v>292374.20931380062</v>
      </c>
      <c r="P6559" s="8">
        <f t="shared" si="699"/>
        <v>860051.05674447084</v>
      </c>
      <c r="Q6559" s="18">
        <f t="shared" si="700"/>
        <v>88071.216460704047</v>
      </c>
      <c r="R6559" s="16"/>
    </row>
    <row r="6560" spans="3:18" x14ac:dyDescent="0.35">
      <c r="C6560">
        <f t="shared" si="694"/>
        <v>6.4493515597616544E-3</v>
      </c>
      <c r="D6560" s="1">
        <v>46358</v>
      </c>
      <c r="E6560">
        <f t="shared" si="695"/>
        <v>42795</v>
      </c>
      <c r="F6560">
        <v>6268</v>
      </c>
      <c r="G6560" t="s">
        <v>10</v>
      </c>
      <c r="H6560" s="13">
        <v>450</v>
      </c>
      <c r="I6560" s="1">
        <v>46358</v>
      </c>
      <c r="J6560">
        <v>19258200</v>
      </c>
      <c r="K6560" t="b">
        <v>0</v>
      </c>
      <c r="L6560" s="9">
        <f t="shared" si="696"/>
        <v>82858.901312452552</v>
      </c>
      <c r="M6560" s="19">
        <f t="shared" si="697"/>
        <v>191458.63017511414</v>
      </c>
      <c r="O6560">
        <f t="shared" si="698"/>
        <v>292394.77451073716</v>
      </c>
      <c r="P6560" s="8">
        <f t="shared" si="699"/>
        <v>861126.14577568579</v>
      </c>
      <c r="Q6560" s="18">
        <f t="shared" si="700"/>
        <v>88177.733226757467</v>
      </c>
      <c r="R6560" s="16"/>
    </row>
    <row r="6561" spans="3:18" x14ac:dyDescent="0.35">
      <c r="C6561">
        <f t="shared" si="694"/>
        <v>6.4492008598934477E-3</v>
      </c>
      <c r="D6561" s="1">
        <v>46359</v>
      </c>
      <c r="E6561">
        <f t="shared" si="695"/>
        <v>42796</v>
      </c>
      <c r="F6561">
        <v>6269</v>
      </c>
      <c r="G6561" t="s">
        <v>10</v>
      </c>
      <c r="H6561" s="13">
        <v>450</v>
      </c>
      <c r="I6561" s="1">
        <v>46359</v>
      </c>
      <c r="J6561">
        <v>19258650</v>
      </c>
      <c r="K6561" t="b">
        <v>0</v>
      </c>
      <c r="L6561" s="9">
        <f t="shared" si="696"/>
        <v>82952.233938237841</v>
      </c>
      <c r="M6561" s="19">
        <f t="shared" si="697"/>
        <v>191514.81869300245</v>
      </c>
      <c r="O6561">
        <f t="shared" si="698"/>
        <v>292415.34067360632</v>
      </c>
      <c r="P6561" s="8">
        <f t="shared" si="699"/>
        <v>862202.57864417124</v>
      </c>
      <c r="Q6561" s="18">
        <f t="shared" si="700"/>
        <v>88284.377861185974</v>
      </c>
      <c r="R6561" s="16"/>
    </row>
    <row r="6562" spans="3:18" x14ac:dyDescent="0.35">
      <c r="C6562">
        <f t="shared" si="694"/>
        <v>6.4490501670677854E-3</v>
      </c>
      <c r="D6562" s="1">
        <v>46360</v>
      </c>
      <c r="E6562">
        <f t="shared" si="695"/>
        <v>42797</v>
      </c>
      <c r="F6562">
        <v>6270</v>
      </c>
      <c r="G6562" t="s">
        <v>10</v>
      </c>
      <c r="H6562" s="13">
        <v>450</v>
      </c>
      <c r="I6562" s="1">
        <v>46360</v>
      </c>
      <c r="J6562">
        <v>19259100</v>
      </c>
      <c r="K6562" t="b">
        <v>0</v>
      </c>
      <c r="L6562" s="9">
        <f t="shared" si="696"/>
        <v>83045.671449291563</v>
      </c>
      <c r="M6562" s="19">
        <f t="shared" si="697"/>
        <v>191571.02283507638</v>
      </c>
      <c r="O6562">
        <f t="shared" si="698"/>
        <v>292435.90780242713</v>
      </c>
      <c r="P6562" s="8">
        <f t="shared" si="699"/>
        <v>863280.35702974699</v>
      </c>
      <c r="Q6562" s="18">
        <f t="shared" si="700"/>
        <v>88391.150517425398</v>
      </c>
      <c r="R6562" s="16"/>
    </row>
    <row r="6563" spans="3:18" x14ac:dyDescent="0.35">
      <c r="C6563">
        <f t="shared" si="694"/>
        <v>6.4488994812841724E-3</v>
      </c>
      <c r="D6563" s="1">
        <v>46361</v>
      </c>
      <c r="E6563">
        <f t="shared" si="695"/>
        <v>42798</v>
      </c>
      <c r="F6563">
        <v>6271</v>
      </c>
      <c r="G6563" t="s">
        <v>10</v>
      </c>
      <c r="H6563" s="13">
        <v>450</v>
      </c>
      <c r="I6563" s="1">
        <v>46361</v>
      </c>
      <c r="J6563">
        <v>19259550</v>
      </c>
      <c r="K6563" t="b">
        <v>0</v>
      </c>
      <c r="L6563" s="9">
        <f t="shared" si="696"/>
        <v>83139.213963216476</v>
      </c>
      <c r="M6563" s="19">
        <f t="shared" si="697"/>
        <v>191627.24260545359</v>
      </c>
      <c r="O6563">
        <f t="shared" si="698"/>
        <v>292456.47589722689</v>
      </c>
      <c r="P6563" s="8">
        <f t="shared" si="699"/>
        <v>864359.482614332</v>
      </c>
      <c r="Q6563" s="18">
        <f t="shared" si="700"/>
        <v>88498.051349095695</v>
      </c>
      <c r="R6563" s="16"/>
    </row>
    <row r="6564" spans="3:18" x14ac:dyDescent="0.35">
      <c r="C6564">
        <f t="shared" si="694"/>
        <v>6.4487488025421159E-3</v>
      </c>
      <c r="D6564" s="1">
        <v>46362</v>
      </c>
      <c r="E6564">
        <f t="shared" si="695"/>
        <v>42799</v>
      </c>
      <c r="F6564">
        <v>6272</v>
      </c>
      <c r="G6564" t="s">
        <v>10</v>
      </c>
      <c r="H6564" s="13">
        <v>450</v>
      </c>
      <c r="I6564" s="1">
        <v>46362</v>
      </c>
      <c r="J6564">
        <v>19260000</v>
      </c>
      <c r="K6564" t="b">
        <v>0</v>
      </c>
      <c r="L6564" s="9">
        <f t="shared" si="696"/>
        <v>83232.861597746873</v>
      </c>
      <c r="M6564" s="19">
        <f t="shared" si="697"/>
        <v>191683.47800825271</v>
      </c>
      <c r="O6564">
        <f t="shared" si="698"/>
        <v>292477.04495802463</v>
      </c>
      <c r="P6564" s="8">
        <f t="shared" si="699"/>
        <v>865439.95708194806</v>
      </c>
      <c r="Q6564" s="18">
        <f t="shared" si="700"/>
        <v>88605.080510001208</v>
      </c>
      <c r="R6564" s="16"/>
    </row>
    <row r="6565" spans="3:18" x14ac:dyDescent="0.35">
      <c r="C6565">
        <f t="shared" si="694"/>
        <v>6.4485981308411216E-3</v>
      </c>
      <c r="D6565" s="1">
        <v>46363</v>
      </c>
      <c r="E6565">
        <f t="shared" si="695"/>
        <v>42800</v>
      </c>
      <c r="F6565">
        <v>6273</v>
      </c>
      <c r="G6565" t="s">
        <v>10</v>
      </c>
      <c r="H6565" s="13">
        <v>450</v>
      </c>
      <c r="I6565" s="1">
        <v>46363</v>
      </c>
      <c r="J6565">
        <v>19260450</v>
      </c>
      <c r="K6565" t="b">
        <v>0</v>
      </c>
      <c r="L6565" s="9">
        <f t="shared" si="696"/>
        <v>83326.614470748798</v>
      </c>
      <c r="M6565" s="19">
        <f t="shared" si="697"/>
        <v>191739.72904759346</v>
      </c>
      <c r="O6565">
        <f t="shared" si="698"/>
        <v>292497.61498484371</v>
      </c>
      <c r="P6565" s="8">
        <f t="shared" si="699"/>
        <v>866521.78211872175</v>
      </c>
      <c r="Q6565" s="18">
        <f t="shared" si="700"/>
        <v>88712.238154130799</v>
      </c>
      <c r="R6565" s="16"/>
    </row>
    <row r="6566" spans="3:18" x14ac:dyDescent="0.35">
      <c r="C6566">
        <f t="shared" si="694"/>
        <v>6.4484474661806969E-3</v>
      </c>
      <c r="D6566" s="1">
        <v>46364</v>
      </c>
      <c r="E6566">
        <f t="shared" si="695"/>
        <v>42801</v>
      </c>
      <c r="F6566">
        <v>6274</v>
      </c>
      <c r="G6566" t="s">
        <v>10</v>
      </c>
      <c r="H6566" s="13">
        <v>450</v>
      </c>
      <c r="I6566" s="1">
        <v>46364</v>
      </c>
      <c r="J6566">
        <v>19260900</v>
      </c>
      <c r="K6566" t="b">
        <v>0</v>
      </c>
      <c r="L6566" s="9">
        <f t="shared" si="696"/>
        <v>83420.47270022014</v>
      </c>
      <c r="M6566" s="19">
        <f t="shared" si="697"/>
        <v>191795.99572759648</v>
      </c>
      <c r="O6566">
        <f t="shared" si="698"/>
        <v>292518.18597770919</v>
      </c>
      <c r="P6566" s="8">
        <f t="shared" si="699"/>
        <v>867604.95941288711</v>
      </c>
      <c r="Q6566" s="18">
        <f t="shared" si="700"/>
        <v>88819.524435658182</v>
      </c>
      <c r="R6566" s="16"/>
    </row>
    <row r="6567" spans="3:18" x14ac:dyDescent="0.35">
      <c r="C6567">
        <f t="shared" ref="C6567:C6630" si="701">276/E6567</f>
        <v>6.4482968085603481E-3</v>
      </c>
      <c r="D6567" s="1">
        <v>46365</v>
      </c>
      <c r="E6567">
        <f t="shared" ref="E6567:E6630" si="702">1/(H6567/J6566)</f>
        <v>42802</v>
      </c>
      <c r="F6567">
        <v>6275</v>
      </c>
      <c r="G6567" t="s">
        <v>10</v>
      </c>
      <c r="H6567" s="13">
        <v>450</v>
      </c>
      <c r="I6567" s="1">
        <v>46365</v>
      </c>
      <c r="J6567">
        <v>19261350</v>
      </c>
      <c r="K6567" t="b">
        <v>0</v>
      </c>
      <c r="L6567" s="9">
        <f t="shared" ref="L6567:M6630" si="703">L6566*(1+$L$12*276/E6567+$L$13)</f>
        <v>83514.436404290813</v>
      </c>
      <c r="M6567" s="19">
        <f t="shared" ref="M6567:M6630" si="704">M6566*(1+$M$12*276/E6567+$M$13)</f>
        <v>191852.27805238357</v>
      </c>
      <c r="O6567">
        <f t="shared" ref="O6567:O6630" si="705">$O$12*EXP($O$13*LN(E6567)+14.62)</f>
        <v>292538.75793664233</v>
      </c>
      <c r="P6567" s="8">
        <f t="shared" ref="P6567:P6630" si="706">P6566*(1+$P$14+$P$12*(1-$P$13)^F6567)</f>
        <v>868689.49065478868</v>
      </c>
      <c r="Q6567" s="18">
        <f t="shared" ref="Q6567:Q6630" si="707">Q6566*(1+$Q$14+$Q$12*(1-$Q$13)^F6567)</f>
        <v>88926.939508942072</v>
      </c>
      <c r="R6567" s="16"/>
    </row>
    <row r="6568" spans="3:18" x14ac:dyDescent="0.35">
      <c r="C6568">
        <f t="shared" si="701"/>
        <v>6.4481461579795809E-3</v>
      </c>
      <c r="D6568" s="1">
        <v>46366</v>
      </c>
      <c r="E6568">
        <f t="shared" si="702"/>
        <v>42803</v>
      </c>
      <c r="F6568">
        <v>6276</v>
      </c>
      <c r="G6568" t="s">
        <v>10</v>
      </c>
      <c r="H6568" s="13">
        <v>450</v>
      </c>
      <c r="I6568" s="1">
        <v>46366</v>
      </c>
      <c r="J6568">
        <v>19261800</v>
      </c>
      <c r="K6568" t="b">
        <v>0</v>
      </c>
      <c r="L6568" s="9">
        <f t="shared" si="703"/>
        <v>83608.505701222908</v>
      </c>
      <c r="M6568" s="19">
        <f t="shared" si="704"/>
        <v>191908.5760260775</v>
      </c>
      <c r="O6568">
        <f t="shared" si="705"/>
        <v>292559.3308616663</v>
      </c>
      <c r="P6568" s="8">
        <f t="shared" si="706"/>
        <v>869775.37753688404</v>
      </c>
      <c r="Q6568" s="18">
        <f t="shared" si="707"/>
        <v>89034.483528526398</v>
      </c>
      <c r="R6568" s="16"/>
    </row>
    <row r="6569" spans="3:18" x14ac:dyDescent="0.35">
      <c r="C6569">
        <f t="shared" si="701"/>
        <v>6.4479955144379026E-3</v>
      </c>
      <c r="D6569" s="1">
        <v>46367</v>
      </c>
      <c r="E6569">
        <f t="shared" si="702"/>
        <v>42804</v>
      </c>
      <c r="F6569">
        <v>6277</v>
      </c>
      <c r="G6569" t="s">
        <v>10</v>
      </c>
      <c r="H6569" s="13">
        <v>450</v>
      </c>
      <c r="I6569" s="1">
        <v>46367</v>
      </c>
      <c r="J6569">
        <v>19262250</v>
      </c>
      <c r="K6569" t="b">
        <v>0</v>
      </c>
      <c r="L6569" s="9">
        <f t="shared" si="703"/>
        <v>83702.680709410837</v>
      </c>
      <c r="M6569" s="19">
        <f t="shared" si="704"/>
        <v>191964.88965280206</v>
      </c>
      <c r="O6569">
        <f t="shared" si="705"/>
        <v>292579.90475280426</v>
      </c>
      <c r="P6569" s="8">
        <f t="shared" si="706"/>
        <v>870862.62175374618</v>
      </c>
      <c r="Q6569" s="18">
        <f t="shared" si="707"/>
        <v>89142.156649140583</v>
      </c>
      <c r="R6569" s="16"/>
    </row>
    <row r="6570" spans="3:18" x14ac:dyDescent="0.35">
      <c r="C6570">
        <f t="shared" si="701"/>
        <v>6.4478448779348206E-3</v>
      </c>
      <c r="D6570" s="1">
        <v>46368</v>
      </c>
      <c r="E6570">
        <f t="shared" si="702"/>
        <v>42805</v>
      </c>
      <c r="F6570">
        <v>6278</v>
      </c>
      <c r="G6570" t="s">
        <v>10</v>
      </c>
      <c r="H6570" s="13">
        <v>450</v>
      </c>
      <c r="I6570" s="1">
        <v>46368</v>
      </c>
      <c r="J6570">
        <v>19262700</v>
      </c>
      <c r="K6570" t="b">
        <v>0</v>
      </c>
      <c r="L6570" s="9">
        <f t="shared" si="703"/>
        <v>83796.961547381434</v>
      </c>
      <c r="M6570" s="19">
        <f t="shared" si="704"/>
        <v>192021.21893668207</v>
      </c>
      <c r="O6570">
        <f t="shared" si="705"/>
        <v>292600.4796100753</v>
      </c>
      <c r="P6570" s="8">
        <f t="shared" si="706"/>
        <v>871951.22500206612</v>
      </c>
      <c r="Q6570" s="18">
        <f t="shared" si="707"/>
        <v>89249.959025699718</v>
      </c>
      <c r="R6570" s="16"/>
    </row>
    <row r="6571" spans="3:18" x14ac:dyDescent="0.35">
      <c r="C6571">
        <f t="shared" si="701"/>
        <v>6.4476942484698405E-3</v>
      </c>
      <c r="D6571" s="1">
        <v>46369</v>
      </c>
      <c r="E6571">
        <f t="shared" si="702"/>
        <v>42806</v>
      </c>
      <c r="F6571">
        <v>6279</v>
      </c>
      <c r="G6571" t="s">
        <v>10</v>
      </c>
      <c r="H6571" s="13">
        <v>450</v>
      </c>
      <c r="I6571" s="1">
        <v>46369</v>
      </c>
      <c r="J6571">
        <v>19263150</v>
      </c>
      <c r="K6571" t="b">
        <v>0</v>
      </c>
      <c r="L6571" s="9">
        <f t="shared" si="703"/>
        <v>83891.348333794158</v>
      </c>
      <c r="M6571" s="19">
        <f t="shared" si="704"/>
        <v>192077.56388184338</v>
      </c>
      <c r="O6571">
        <f t="shared" si="705"/>
        <v>292621.05543350882</v>
      </c>
      <c r="P6571" s="8">
        <f t="shared" si="706"/>
        <v>873041.18898065598</v>
      </c>
      <c r="Q6571" s="18">
        <f t="shared" si="707"/>
        <v>89357.890813304824</v>
      </c>
      <c r="R6571" s="16"/>
    </row>
    <row r="6572" spans="3:18" x14ac:dyDescent="0.35">
      <c r="C6572">
        <f t="shared" si="701"/>
        <v>6.4475436260424696E-3</v>
      </c>
      <c r="D6572" s="1">
        <v>46370</v>
      </c>
      <c r="E6572">
        <f t="shared" si="702"/>
        <v>42807</v>
      </c>
      <c r="F6572">
        <v>6280</v>
      </c>
      <c r="G6572" t="s">
        <v>10</v>
      </c>
      <c r="H6572" s="13">
        <v>450</v>
      </c>
      <c r="I6572" s="1">
        <v>46370</v>
      </c>
      <c r="J6572">
        <v>19263600</v>
      </c>
      <c r="K6572" t="b">
        <v>0</v>
      </c>
      <c r="L6572" s="9">
        <f t="shared" si="703"/>
        <v>83985.841187441241</v>
      </c>
      <c r="M6572" s="19">
        <f t="shared" si="704"/>
        <v>192133.92449241292</v>
      </c>
      <c r="O6572">
        <f t="shared" si="705"/>
        <v>292641.63222312188</v>
      </c>
      <c r="P6572" s="8">
        <f t="shared" si="706"/>
        <v>874132.51539045118</v>
      </c>
      <c r="Q6572" s="18">
        <f t="shared" si="707"/>
        <v>89465.952167243013</v>
      </c>
      <c r="R6572" s="16"/>
    </row>
    <row r="6573" spans="3:18" x14ac:dyDescent="0.35">
      <c r="C6573">
        <f t="shared" si="701"/>
        <v>6.4473930106522144E-3</v>
      </c>
      <c r="D6573" s="1">
        <v>46371</v>
      </c>
      <c r="E6573">
        <f t="shared" si="702"/>
        <v>42808</v>
      </c>
      <c r="F6573">
        <v>6281</v>
      </c>
      <c r="G6573" t="s">
        <v>10</v>
      </c>
      <c r="H6573" s="13">
        <v>450</v>
      </c>
      <c r="I6573" s="1">
        <v>46371</v>
      </c>
      <c r="J6573">
        <v>19264050</v>
      </c>
      <c r="K6573" t="b">
        <v>0</v>
      </c>
      <c r="L6573" s="9">
        <f t="shared" si="703"/>
        <v>84080.440227247804</v>
      </c>
      <c r="M6573" s="19">
        <f t="shared" si="704"/>
        <v>192190.30077251862</v>
      </c>
      <c r="O6573">
        <f t="shared" si="705"/>
        <v>292662.20997893973</v>
      </c>
      <c r="P6573" s="8">
        <f t="shared" si="706"/>
        <v>875225.20593451336</v>
      </c>
      <c r="Q6573" s="18">
        <f t="shared" si="707"/>
        <v>89574.14324298776</v>
      </c>
      <c r="R6573" s="16"/>
    </row>
    <row r="6574" spans="3:18" x14ac:dyDescent="0.35">
      <c r="C6574">
        <f t="shared" si="701"/>
        <v>6.4472424022985822E-3</v>
      </c>
      <c r="D6574" s="1">
        <v>46372</v>
      </c>
      <c r="E6574">
        <f t="shared" si="702"/>
        <v>42809</v>
      </c>
      <c r="F6574">
        <v>6282</v>
      </c>
      <c r="G6574" t="s">
        <v>10</v>
      </c>
      <c r="H6574" s="13">
        <v>450</v>
      </c>
      <c r="I6574" s="1">
        <v>46372</v>
      </c>
      <c r="J6574">
        <v>19264500</v>
      </c>
      <c r="K6574" t="b">
        <v>0</v>
      </c>
      <c r="L6574" s="9">
        <f t="shared" si="703"/>
        <v>84175.145572272013</v>
      </c>
      <c r="M6574" s="19">
        <f t="shared" si="704"/>
        <v>192246.69272628942</v>
      </c>
      <c r="O6574">
        <f t="shared" si="705"/>
        <v>292682.78870098555</v>
      </c>
      <c r="P6574" s="8">
        <f t="shared" si="706"/>
        <v>876319.26231803303</v>
      </c>
      <c r="Q6574" s="18">
        <f t="shared" si="707"/>
        <v>89682.464196199144</v>
      </c>
      <c r="R6574" s="16"/>
    </row>
    <row r="6575" spans="3:18" x14ac:dyDescent="0.35">
      <c r="C6575">
        <f t="shared" si="701"/>
        <v>6.4470918009810795E-3</v>
      </c>
      <c r="D6575" s="1">
        <v>46373</v>
      </c>
      <c r="E6575">
        <f t="shared" si="702"/>
        <v>42810</v>
      </c>
      <c r="F6575">
        <v>6283</v>
      </c>
      <c r="G6575" t="s">
        <v>10</v>
      </c>
      <c r="H6575" s="13">
        <v>450</v>
      </c>
      <c r="I6575" s="1">
        <v>46373</v>
      </c>
      <c r="J6575">
        <v>19264950</v>
      </c>
      <c r="K6575" t="b">
        <v>0</v>
      </c>
      <c r="L6575" s="9">
        <f t="shared" si="703"/>
        <v>84269.957341705231</v>
      </c>
      <c r="M6575" s="19">
        <f t="shared" si="704"/>
        <v>192303.10035785529</v>
      </c>
      <c r="O6575">
        <f t="shared" si="705"/>
        <v>292703.36838928255</v>
      </c>
      <c r="P6575" s="8">
        <f t="shared" si="706"/>
        <v>877414.68624833215</v>
      </c>
      <c r="Q6575" s="18">
        <f t="shared" si="707"/>
        <v>89790.915182724028</v>
      </c>
      <c r="R6575" s="16"/>
    </row>
    <row r="6576" spans="3:18" x14ac:dyDescent="0.35">
      <c r="C6576">
        <f t="shared" si="701"/>
        <v>6.4469412066992127E-3</v>
      </c>
      <c r="D6576" s="1">
        <v>46374</v>
      </c>
      <c r="E6576">
        <f t="shared" si="702"/>
        <v>42811</v>
      </c>
      <c r="F6576">
        <v>6284</v>
      </c>
      <c r="G6576" t="s">
        <v>10</v>
      </c>
      <c r="H6576" s="13">
        <v>450</v>
      </c>
      <c r="I6576" s="1">
        <v>46374</v>
      </c>
      <c r="J6576">
        <v>19265400</v>
      </c>
      <c r="K6576" t="b">
        <v>0</v>
      </c>
      <c r="L6576" s="9">
        <f t="shared" si="703"/>
        <v>84364.875654872201</v>
      </c>
      <c r="M6576" s="19">
        <f t="shared" si="704"/>
        <v>192359.52367134727</v>
      </c>
      <c r="O6576">
        <f t="shared" si="705"/>
        <v>292723.94904384977</v>
      </c>
      <c r="P6576" s="8">
        <f t="shared" si="706"/>
        <v>878511.47943486669</v>
      </c>
      <c r="Q6576" s="18">
        <f t="shared" si="707"/>
        <v>89899.496358596298</v>
      </c>
      <c r="R6576" s="16"/>
    </row>
    <row r="6577" spans="3:18" x14ac:dyDescent="0.35">
      <c r="C6577">
        <f t="shared" si="701"/>
        <v>6.4467906194524902E-3</v>
      </c>
      <c r="D6577" s="1">
        <v>46375</v>
      </c>
      <c r="E6577">
        <f t="shared" si="702"/>
        <v>42812</v>
      </c>
      <c r="F6577">
        <v>6285</v>
      </c>
      <c r="G6577" t="s">
        <v>10</v>
      </c>
      <c r="H6577" s="13">
        <v>450</v>
      </c>
      <c r="I6577" s="1">
        <v>46375</v>
      </c>
      <c r="J6577">
        <v>19265850</v>
      </c>
      <c r="K6577" t="b">
        <v>0</v>
      </c>
      <c r="L6577" s="9">
        <f t="shared" si="703"/>
        <v>84459.900631231125</v>
      </c>
      <c r="M6577" s="19">
        <f t="shared" si="704"/>
        <v>192415.9626708974</v>
      </c>
      <c r="O6577">
        <f t="shared" si="705"/>
        <v>292744.53066471469</v>
      </c>
      <c r="P6577" s="8">
        <f t="shared" si="706"/>
        <v>879609.64358922944</v>
      </c>
      <c r="Q6577" s="18">
        <f t="shared" si="707"/>
        <v>90008.207880037095</v>
      </c>
      <c r="R6577" s="16"/>
    </row>
    <row r="6578" spans="3:18" x14ac:dyDescent="0.35">
      <c r="C6578">
        <f t="shared" si="701"/>
        <v>6.4466400392404173E-3</v>
      </c>
      <c r="D6578" s="1">
        <v>46376</v>
      </c>
      <c r="E6578">
        <f t="shared" si="702"/>
        <v>42813</v>
      </c>
      <c r="F6578">
        <v>6286</v>
      </c>
      <c r="G6578" t="s">
        <v>10</v>
      </c>
      <c r="H6578" s="13">
        <v>450</v>
      </c>
      <c r="I6578" s="1">
        <v>46376</v>
      </c>
      <c r="J6578">
        <v>19266300</v>
      </c>
      <c r="K6578" t="b">
        <v>0</v>
      </c>
      <c r="L6578" s="9">
        <f t="shared" si="703"/>
        <v>84555.03239037389</v>
      </c>
      <c r="M6578" s="19">
        <f t="shared" si="704"/>
        <v>192472.41736063876</v>
      </c>
      <c r="O6578">
        <f t="shared" si="705"/>
        <v>292765.11325189832</v>
      </c>
      <c r="P6578" s="8">
        <f t="shared" si="706"/>
        <v>880709.18042515288</v>
      </c>
      <c r="Q6578" s="18">
        <f t="shared" si="707"/>
        <v>90117.04990345503</v>
      </c>
      <c r="R6578" s="16"/>
    </row>
    <row r="6579" spans="3:18" x14ac:dyDescent="0.35">
      <c r="C6579">
        <f t="shared" si="701"/>
        <v>6.4464894660625025E-3</v>
      </c>
      <c r="D6579" s="1">
        <v>46377</v>
      </c>
      <c r="E6579">
        <f t="shared" si="702"/>
        <v>42814</v>
      </c>
      <c r="F6579">
        <v>6287</v>
      </c>
      <c r="G6579" t="s">
        <v>10</v>
      </c>
      <c r="H6579" s="13">
        <v>450</v>
      </c>
      <c r="I6579" s="1">
        <v>46377</v>
      </c>
      <c r="J6579">
        <v>19266750</v>
      </c>
      <c r="K6579" t="b">
        <v>0</v>
      </c>
      <c r="L6579" s="9">
        <f t="shared" si="703"/>
        <v>84650.271052026146</v>
      </c>
      <c r="M6579" s="19">
        <f t="shared" si="704"/>
        <v>192528.88774470551</v>
      </c>
      <c r="O6579">
        <f t="shared" si="705"/>
        <v>292785.69680542196</v>
      </c>
      <c r="P6579" s="8">
        <f t="shared" si="706"/>
        <v>881810.09165851143</v>
      </c>
      <c r="Q6579" s="18">
        <f t="shared" si="707"/>
        <v>90226.022585446408</v>
      </c>
      <c r="R6579" s="16"/>
    </row>
    <row r="6580" spans="3:18" x14ac:dyDescent="0.35">
      <c r="C6580">
        <f t="shared" si="701"/>
        <v>6.446338899918253E-3</v>
      </c>
      <c r="D6580" s="1">
        <v>46378</v>
      </c>
      <c r="E6580">
        <f t="shared" si="702"/>
        <v>42815</v>
      </c>
      <c r="F6580">
        <v>6288</v>
      </c>
      <c r="G6580" t="s">
        <v>10</v>
      </c>
      <c r="H6580" s="13">
        <v>450</v>
      </c>
      <c r="I6580" s="1">
        <v>46378</v>
      </c>
      <c r="J6580">
        <v>19267200</v>
      </c>
      <c r="K6580" t="b">
        <v>0</v>
      </c>
      <c r="L6580" s="9">
        <f t="shared" si="703"/>
        <v>84745.616736047508</v>
      </c>
      <c r="M6580" s="19">
        <f t="shared" si="704"/>
        <v>192585.37382723278</v>
      </c>
      <c r="O6580">
        <f t="shared" si="705"/>
        <v>292806.2813253107</v>
      </c>
      <c r="P6580" s="8">
        <f t="shared" si="706"/>
        <v>882912.37900732434</v>
      </c>
      <c r="Q6580" s="18">
        <f t="shared" si="707"/>
        <v>90335.126082795454</v>
      </c>
      <c r="R6580" s="16"/>
    </row>
    <row r="6581" spans="3:18" x14ac:dyDescent="0.35">
      <c r="C6581">
        <f t="shared" si="701"/>
        <v>6.4461883408071753E-3</v>
      </c>
      <c r="D6581" s="1">
        <v>46379</v>
      </c>
      <c r="E6581">
        <f t="shared" si="702"/>
        <v>42816</v>
      </c>
      <c r="F6581">
        <v>6289</v>
      </c>
      <c r="G6581" t="s">
        <v>10</v>
      </c>
      <c r="H6581" s="13">
        <v>450</v>
      </c>
      <c r="I6581" s="1">
        <v>46379</v>
      </c>
      <c r="J6581">
        <v>19267650</v>
      </c>
      <c r="K6581" t="b">
        <v>0</v>
      </c>
      <c r="L6581" s="9">
        <f t="shared" si="703"/>
        <v>84841.069562431701</v>
      </c>
      <c r="M6581" s="19">
        <f t="shared" si="704"/>
        <v>192641.87561235676</v>
      </c>
      <c r="O6581">
        <f t="shared" si="705"/>
        <v>292826.86681158585</v>
      </c>
      <c r="P6581" s="8">
        <f t="shared" si="706"/>
        <v>884016.0441917585</v>
      </c>
      <c r="Q6581" s="18">
        <f t="shared" si="707"/>
        <v>90444.360552474565</v>
      </c>
      <c r="R6581" s="16"/>
    </row>
    <row r="6582" spans="3:18" x14ac:dyDescent="0.35">
      <c r="C6582">
        <f t="shared" si="701"/>
        <v>6.4460377887287758E-3</v>
      </c>
      <c r="D6582" s="1">
        <v>46380</v>
      </c>
      <c r="E6582">
        <f t="shared" si="702"/>
        <v>42817</v>
      </c>
      <c r="F6582">
        <v>6290</v>
      </c>
      <c r="G6582" t="s">
        <v>10</v>
      </c>
      <c r="H6582" s="13">
        <v>450</v>
      </c>
      <c r="I6582" s="1">
        <v>46380</v>
      </c>
      <c r="J6582">
        <v>19268100</v>
      </c>
      <c r="K6582" t="b">
        <v>0</v>
      </c>
      <c r="L6582" s="9">
        <f t="shared" si="703"/>
        <v>84936.629651306648</v>
      </c>
      <c r="M6582" s="19">
        <f t="shared" si="704"/>
        <v>192698.39310421466</v>
      </c>
      <c r="O6582">
        <f t="shared" si="705"/>
        <v>292847.45326427056</v>
      </c>
      <c r="P6582" s="8">
        <f t="shared" si="706"/>
        <v>885121.08893413073</v>
      </c>
      <c r="Q6582" s="18">
        <f t="shared" si="707"/>
        <v>90553.726151644514</v>
      </c>
      <c r="R6582" s="16"/>
    </row>
    <row r="6583" spans="3:18" x14ac:dyDescent="0.35">
      <c r="C6583">
        <f t="shared" si="701"/>
        <v>6.4458872436825637E-3</v>
      </c>
      <c r="D6583" s="1">
        <v>46381</v>
      </c>
      <c r="E6583">
        <f t="shared" si="702"/>
        <v>42818</v>
      </c>
      <c r="F6583">
        <v>6291</v>
      </c>
      <c r="G6583" t="s">
        <v>10</v>
      </c>
      <c r="H6583" s="13">
        <v>450</v>
      </c>
      <c r="I6583" s="1">
        <v>46381</v>
      </c>
      <c r="J6583">
        <v>19268550</v>
      </c>
      <c r="K6583" t="b">
        <v>0</v>
      </c>
      <c r="L6583" s="9">
        <f t="shared" si="703"/>
        <v>85032.297122934731</v>
      </c>
      <c r="M6583" s="19">
        <f t="shared" si="704"/>
        <v>192754.92630694475</v>
      </c>
      <c r="O6583">
        <f t="shared" si="705"/>
        <v>292868.04068338813</v>
      </c>
      <c r="P6583" s="8">
        <f t="shared" si="706"/>
        <v>886227.51495891099</v>
      </c>
      <c r="Q6583" s="18">
        <f t="shared" si="707"/>
        <v>90663.223037654636</v>
      </c>
      <c r="R6583" s="16"/>
    </row>
    <row r="6584" spans="3:18" x14ac:dyDescent="0.35">
      <c r="C6584">
        <f t="shared" si="701"/>
        <v>6.4457367056680445E-3</v>
      </c>
      <c r="D6584" s="1">
        <v>46382</v>
      </c>
      <c r="E6584">
        <f t="shared" si="702"/>
        <v>42819</v>
      </c>
      <c r="F6584">
        <v>6292</v>
      </c>
      <c r="G6584" t="s">
        <v>10</v>
      </c>
      <c r="H6584" s="13">
        <v>450</v>
      </c>
      <c r="I6584" s="1">
        <v>46382</v>
      </c>
      <c r="J6584">
        <v>19269000</v>
      </c>
      <c r="K6584" t="b">
        <v>0</v>
      </c>
      <c r="L6584" s="9">
        <f t="shared" si="703"/>
        <v>85128.072097712808</v>
      </c>
      <c r="M6584" s="19">
        <f t="shared" si="704"/>
        <v>192811.47522468629</v>
      </c>
      <c r="O6584">
        <f t="shared" si="705"/>
        <v>292888.62906895956</v>
      </c>
      <c r="P6584" s="8">
        <f t="shared" si="706"/>
        <v>887335.32399272465</v>
      </c>
      <c r="Q6584" s="18">
        <f t="shared" si="707"/>
        <v>90772.851368043135</v>
      </c>
      <c r="R6584" s="16"/>
    </row>
    <row r="6585" spans="3:18" x14ac:dyDescent="0.35">
      <c r="C6585">
        <f t="shared" si="701"/>
        <v>6.4455861746847264E-3</v>
      </c>
      <c r="D6585" s="1">
        <v>46383</v>
      </c>
      <c r="E6585">
        <f t="shared" si="702"/>
        <v>42820</v>
      </c>
      <c r="F6585">
        <v>6293</v>
      </c>
      <c r="G6585" t="s">
        <v>10</v>
      </c>
      <c r="H6585" s="13">
        <v>450</v>
      </c>
      <c r="I6585" s="1">
        <v>46383</v>
      </c>
      <c r="J6585">
        <v>19269450</v>
      </c>
      <c r="K6585" t="b">
        <v>0</v>
      </c>
      <c r="L6585" s="9">
        <f t="shared" si="703"/>
        <v>85223.954696172485</v>
      </c>
      <c r="M6585" s="19">
        <f t="shared" si="704"/>
        <v>192868.03986157963</v>
      </c>
      <c r="O6585">
        <f t="shared" si="705"/>
        <v>292909.2184210124</v>
      </c>
      <c r="P6585" s="8">
        <f t="shared" si="706"/>
        <v>888444.51776435541</v>
      </c>
      <c r="Q6585" s="18">
        <f t="shared" si="707"/>
        <v>90882.611300537261</v>
      </c>
      <c r="R6585" s="16"/>
    </row>
    <row r="6586" spans="3:18" x14ac:dyDescent="0.35">
      <c r="C6586">
        <f t="shared" si="701"/>
        <v>6.4454356507321177E-3</v>
      </c>
      <c r="D6586" s="1">
        <v>46384</v>
      </c>
      <c r="E6586">
        <f t="shared" si="702"/>
        <v>42821</v>
      </c>
      <c r="F6586">
        <v>6294</v>
      </c>
      <c r="G6586" t="s">
        <v>10</v>
      </c>
      <c r="H6586" s="13">
        <v>450</v>
      </c>
      <c r="I6586" s="1">
        <v>46384</v>
      </c>
      <c r="J6586">
        <v>19269900</v>
      </c>
      <c r="K6586" t="b">
        <v>0</v>
      </c>
      <c r="L6586" s="9">
        <f t="shared" si="703"/>
        <v>85319.945038980193</v>
      </c>
      <c r="M6586" s="19">
        <f t="shared" si="704"/>
        <v>192924.62022176609</v>
      </c>
      <c r="O6586">
        <f t="shared" si="705"/>
        <v>292929.80873956351</v>
      </c>
      <c r="P6586" s="8">
        <f t="shared" si="706"/>
        <v>889555.09800474776</v>
      </c>
      <c r="Q6586" s="18">
        <f t="shared" si="707"/>
        <v>90992.502993053538</v>
      </c>
      <c r="R6586" s="16"/>
    </row>
    <row r="6587" spans="3:18" x14ac:dyDescent="0.35">
      <c r="C6587">
        <f t="shared" si="701"/>
        <v>6.445285133809724E-3</v>
      </c>
      <c r="D6587" s="1">
        <v>46385</v>
      </c>
      <c r="E6587">
        <f t="shared" si="702"/>
        <v>42822</v>
      </c>
      <c r="F6587">
        <v>6295</v>
      </c>
      <c r="G6587" t="s">
        <v>10</v>
      </c>
      <c r="H6587" s="13">
        <v>450</v>
      </c>
      <c r="I6587" s="1">
        <v>46385</v>
      </c>
      <c r="J6587">
        <v>19270350</v>
      </c>
      <c r="K6587" t="b">
        <v>0</v>
      </c>
      <c r="L6587" s="9">
        <f t="shared" si="703"/>
        <v>85416.043246937363</v>
      </c>
      <c r="M6587" s="19">
        <f t="shared" si="704"/>
        <v>192981.21630938811</v>
      </c>
      <c r="O6587">
        <f t="shared" si="705"/>
        <v>292950.40002464043</v>
      </c>
      <c r="P6587" s="8">
        <f t="shared" si="706"/>
        <v>890667.06644701026</v>
      </c>
      <c r="Q6587" s="18">
        <f t="shared" si="707"/>
        <v>91102.526603698003</v>
      </c>
      <c r="R6587" s="16"/>
    </row>
    <row r="6588" spans="3:18" x14ac:dyDescent="0.35">
      <c r="C6588">
        <f t="shared" si="701"/>
        <v>6.4451346239170542E-3</v>
      </c>
      <c r="D6588" s="1">
        <v>46386</v>
      </c>
      <c r="E6588">
        <f t="shared" si="702"/>
        <v>42823</v>
      </c>
      <c r="F6588">
        <v>6296</v>
      </c>
      <c r="G6588" t="s">
        <v>10</v>
      </c>
      <c r="H6588" s="13">
        <v>450</v>
      </c>
      <c r="I6588" s="1">
        <v>46386</v>
      </c>
      <c r="J6588">
        <v>19270800</v>
      </c>
      <c r="K6588" t="b">
        <v>0</v>
      </c>
      <c r="L6588" s="9">
        <f t="shared" si="703"/>
        <v>85512.249440980551</v>
      </c>
      <c r="M6588" s="19">
        <f t="shared" si="704"/>
        <v>193037.82812858908</v>
      </c>
      <c r="O6588">
        <f t="shared" si="705"/>
        <v>292970.99227626208</v>
      </c>
      <c r="P6588" s="8">
        <f t="shared" si="706"/>
        <v>891780.42482641735</v>
      </c>
      <c r="Q6588" s="18">
        <f t="shared" si="707"/>
        <v>91212.682290766417</v>
      </c>
      <c r="R6588" s="16"/>
    </row>
    <row r="6589" spans="3:18" x14ac:dyDescent="0.35">
      <c r="C6589">
        <f t="shared" si="701"/>
        <v>6.444984121053615E-3</v>
      </c>
      <c r="D6589" s="1">
        <v>46387</v>
      </c>
      <c r="E6589">
        <f t="shared" si="702"/>
        <v>42824</v>
      </c>
      <c r="F6589">
        <v>6297</v>
      </c>
      <c r="G6589" t="s">
        <v>10</v>
      </c>
      <c r="H6589" s="13">
        <v>450</v>
      </c>
      <c r="I6589" s="1">
        <v>46387</v>
      </c>
      <c r="J6589">
        <v>19271250</v>
      </c>
      <c r="K6589" t="b">
        <v>0</v>
      </c>
      <c r="L6589" s="9">
        <f t="shared" si="703"/>
        <v>85608.56374218165</v>
      </c>
      <c r="M6589" s="19">
        <f t="shared" si="704"/>
        <v>193094.45568351352</v>
      </c>
      <c r="O6589">
        <f t="shared" si="705"/>
        <v>292991.58549445384</v>
      </c>
      <c r="P6589" s="8">
        <f t="shared" si="706"/>
        <v>892895.17488041287</v>
      </c>
      <c r="Q6589" s="18">
        <f t="shared" si="707"/>
        <v>91322.97021274452</v>
      </c>
      <c r="R6589" s="16"/>
    </row>
    <row r="6590" spans="3:18" x14ac:dyDescent="0.35">
      <c r="C6590">
        <f t="shared" si="701"/>
        <v>6.4448336252189145E-3</v>
      </c>
      <c r="D6590" s="1">
        <v>46388</v>
      </c>
      <c r="E6590">
        <f t="shared" si="702"/>
        <v>42825</v>
      </c>
      <c r="F6590">
        <v>6298</v>
      </c>
      <c r="G6590" t="s">
        <v>10</v>
      </c>
      <c r="H6590" s="13">
        <v>450</v>
      </c>
      <c r="I6590" s="1">
        <v>46388</v>
      </c>
      <c r="J6590">
        <v>19271700</v>
      </c>
      <c r="K6590" t="b">
        <v>0</v>
      </c>
      <c r="L6590" s="9">
        <f t="shared" si="703"/>
        <v>85704.986271747985</v>
      </c>
      <c r="M6590" s="19">
        <f t="shared" si="704"/>
        <v>193151.09897830684</v>
      </c>
      <c r="O6590">
        <f t="shared" si="705"/>
        <v>293012.1796792369</v>
      </c>
      <c r="P6590" s="8">
        <f t="shared" si="706"/>
        <v>894011.31834861229</v>
      </c>
      <c r="Q6590" s="18">
        <f t="shared" si="707"/>
        <v>91433.390528308242</v>
      </c>
      <c r="R6590" s="16"/>
    </row>
    <row r="6591" spans="3:18" x14ac:dyDescent="0.35">
      <c r="C6591">
        <f t="shared" si="701"/>
        <v>6.44468313641246E-3</v>
      </c>
      <c r="D6591" s="1">
        <v>46389</v>
      </c>
      <c r="E6591">
        <f t="shared" si="702"/>
        <v>42826</v>
      </c>
      <c r="F6591">
        <v>6299</v>
      </c>
      <c r="G6591" t="s">
        <v>10</v>
      </c>
      <c r="H6591" s="13">
        <v>450</v>
      </c>
      <c r="I6591" s="1">
        <v>46389</v>
      </c>
      <c r="J6591">
        <v>19272150</v>
      </c>
      <c r="K6591" t="b">
        <v>0</v>
      </c>
      <c r="L6591" s="9">
        <f t="shared" si="703"/>
        <v>85801.517151022475</v>
      </c>
      <c r="M6591" s="19">
        <f t="shared" si="704"/>
        <v>193207.75801711562</v>
      </c>
      <c r="O6591">
        <f t="shared" si="705"/>
        <v>293032.77483063657</v>
      </c>
      <c r="P6591" s="8">
        <f t="shared" si="706"/>
        <v>895128.85697280569</v>
      </c>
      <c r="Q6591" s="18">
        <f t="shared" si="707"/>
        <v>91543.943396323943</v>
      </c>
      <c r="R6591" s="16"/>
    </row>
    <row r="6592" spans="3:18" x14ac:dyDescent="0.35">
      <c r="C6592">
        <f t="shared" si="701"/>
        <v>6.4445326546337589E-3</v>
      </c>
      <c r="D6592" s="1">
        <v>46390</v>
      </c>
      <c r="E6592">
        <f t="shared" si="702"/>
        <v>42827</v>
      </c>
      <c r="F6592">
        <v>6300</v>
      </c>
      <c r="G6592" t="s">
        <v>10</v>
      </c>
      <c r="H6592" s="13">
        <v>450</v>
      </c>
      <c r="I6592" s="1">
        <v>46390</v>
      </c>
      <c r="J6592">
        <v>19272600</v>
      </c>
      <c r="K6592" t="b">
        <v>0</v>
      </c>
      <c r="L6592" s="9">
        <f t="shared" si="703"/>
        <v>85898.156501483783</v>
      </c>
      <c r="M6592" s="19">
        <f t="shared" si="704"/>
        <v>193264.43280408744</v>
      </c>
      <c r="O6592">
        <f t="shared" si="705"/>
        <v>293053.37094867189</v>
      </c>
      <c r="P6592" s="8">
        <f t="shared" si="706"/>
        <v>896247.79249696026</v>
      </c>
      <c r="Q6592" s="18">
        <f t="shared" si="707"/>
        <v>91654.62897584858</v>
      </c>
      <c r="R6592" s="16"/>
    </row>
    <row r="6593" spans="3:18" x14ac:dyDescent="0.35">
      <c r="C6593">
        <f t="shared" si="701"/>
        <v>6.4443821798823202E-3</v>
      </c>
      <c r="D6593" s="1">
        <v>46391</v>
      </c>
      <c r="E6593">
        <f t="shared" si="702"/>
        <v>42828</v>
      </c>
      <c r="F6593">
        <v>6301</v>
      </c>
      <c r="G6593" t="s">
        <v>10</v>
      </c>
      <c r="H6593" s="13">
        <v>450</v>
      </c>
      <c r="I6593" s="1">
        <v>46391</v>
      </c>
      <c r="J6593">
        <v>19273050</v>
      </c>
      <c r="K6593" t="b">
        <v>0</v>
      </c>
      <c r="L6593" s="9">
        <f t="shared" si="703"/>
        <v>85994.904444746484</v>
      </c>
      <c r="M6593" s="19">
        <f t="shared" si="704"/>
        <v>193321.12334337088</v>
      </c>
      <c r="O6593">
        <f t="shared" si="705"/>
        <v>293073.96803336818</v>
      </c>
      <c r="P6593" s="8">
        <f t="shared" si="706"/>
        <v>897368.12666722306</v>
      </c>
      <c r="Q6593" s="18">
        <f t="shared" si="707"/>
        <v>91765.447426130049</v>
      </c>
      <c r="R6593" s="16"/>
    </row>
    <row r="6594" spans="3:18" x14ac:dyDescent="0.35">
      <c r="C6594">
        <f t="shared" si="701"/>
        <v>6.4442317121576505E-3</v>
      </c>
      <c r="D6594" s="1">
        <v>46392</v>
      </c>
      <c r="E6594">
        <f t="shared" si="702"/>
        <v>42829</v>
      </c>
      <c r="F6594">
        <v>6302</v>
      </c>
      <c r="G6594" t="s">
        <v>10</v>
      </c>
      <c r="H6594" s="13">
        <v>450</v>
      </c>
      <c r="I6594" s="1">
        <v>46392</v>
      </c>
      <c r="J6594">
        <v>19273500</v>
      </c>
      <c r="K6594" t="b">
        <v>0</v>
      </c>
      <c r="L6594" s="9">
        <f t="shared" si="703"/>
        <v>86091.761102561228</v>
      </c>
      <c r="M6594" s="19">
        <f t="shared" si="704"/>
        <v>193377.8296391156</v>
      </c>
      <c r="O6594">
        <f t="shared" si="705"/>
        <v>293094.56608474872</v>
      </c>
      <c r="P6594" s="8">
        <f t="shared" si="706"/>
        <v>898489.86123192392</v>
      </c>
      <c r="Q6594" s="18">
        <f t="shared" si="707"/>
        <v>91876.398906607341</v>
      </c>
      <c r="R6594" s="16"/>
    </row>
    <row r="6595" spans="3:18" x14ac:dyDescent="0.35">
      <c r="C6595">
        <f t="shared" si="701"/>
        <v>6.4440812514592579E-3</v>
      </c>
      <c r="D6595" s="1">
        <v>46393</v>
      </c>
      <c r="E6595">
        <f t="shared" si="702"/>
        <v>42830</v>
      </c>
      <c r="F6595">
        <v>6303</v>
      </c>
      <c r="G6595" t="s">
        <v>10</v>
      </c>
      <c r="H6595" s="13">
        <v>450</v>
      </c>
      <c r="I6595" s="1">
        <v>46393</v>
      </c>
      <c r="J6595">
        <v>19273950</v>
      </c>
      <c r="K6595" t="b">
        <v>0</v>
      </c>
      <c r="L6595" s="9">
        <f t="shared" si="703"/>
        <v>86188.726596814842</v>
      </c>
      <c r="M6595" s="19">
        <f t="shared" si="704"/>
        <v>193434.5516954723</v>
      </c>
      <c r="O6595">
        <f t="shared" si="705"/>
        <v>293115.16510283458</v>
      </c>
      <c r="P6595" s="8">
        <f t="shared" si="706"/>
        <v>899612.99794157816</v>
      </c>
      <c r="Q6595" s="18">
        <f t="shared" si="707"/>
        <v>91987.483576910745</v>
      </c>
      <c r="R6595" s="16"/>
    </row>
    <row r="6596" spans="3:18" x14ac:dyDescent="0.35">
      <c r="C6596">
        <f t="shared" si="701"/>
        <v>6.4439307977866497E-3</v>
      </c>
      <c r="D6596" s="1">
        <v>46394</v>
      </c>
      <c r="E6596">
        <f t="shared" si="702"/>
        <v>42831</v>
      </c>
      <c r="F6596">
        <v>6304</v>
      </c>
      <c r="G6596" t="s">
        <v>10</v>
      </c>
      <c r="H6596" s="13">
        <v>450</v>
      </c>
      <c r="I6596" s="1">
        <v>46394</v>
      </c>
      <c r="J6596">
        <v>19274400</v>
      </c>
      <c r="K6596" t="b">
        <v>0</v>
      </c>
      <c r="L6596" s="9">
        <f t="shared" si="703"/>
        <v>86285.801049530535</v>
      </c>
      <c r="M6596" s="19">
        <f t="shared" si="704"/>
        <v>193491.28951659263</v>
      </c>
      <c r="O6596">
        <f t="shared" si="705"/>
        <v>293135.76508764917</v>
      </c>
      <c r="P6596" s="8">
        <f t="shared" si="706"/>
        <v>900737.5385488891</v>
      </c>
      <c r="Q6596" s="18">
        <f t="shared" si="707"/>
        <v>92098.701596862156</v>
      </c>
      <c r="R6596" s="16"/>
    </row>
    <row r="6597" spans="3:18" x14ac:dyDescent="0.35">
      <c r="C6597">
        <f t="shared" si="701"/>
        <v>6.4437803511393351E-3</v>
      </c>
      <c r="D6597" s="1">
        <v>46395</v>
      </c>
      <c r="E6597">
        <f t="shared" si="702"/>
        <v>42832</v>
      </c>
      <c r="F6597">
        <v>6305</v>
      </c>
      <c r="G6597" t="s">
        <v>10</v>
      </c>
      <c r="H6597" s="13">
        <v>450</v>
      </c>
      <c r="I6597" s="1">
        <v>46395</v>
      </c>
      <c r="J6597">
        <v>19274850</v>
      </c>
      <c r="K6597" t="b">
        <v>0</v>
      </c>
      <c r="L6597" s="9">
        <f t="shared" si="703"/>
        <v>86382.984582868012</v>
      </c>
      <c r="M6597" s="19">
        <f t="shared" si="704"/>
        <v>193548.04310662937</v>
      </c>
      <c r="O6597">
        <f t="shared" si="705"/>
        <v>293156.36603921565</v>
      </c>
      <c r="P6597" s="8">
        <f t="shared" si="706"/>
        <v>901863.48480875103</v>
      </c>
      <c r="Q6597" s="18">
        <f t="shared" si="707"/>
        <v>92210.053126475235</v>
      </c>
      <c r="R6597" s="16"/>
    </row>
    <row r="6598" spans="3:18" x14ac:dyDescent="0.35">
      <c r="C6598">
        <f t="shared" si="701"/>
        <v>6.4436299115168214E-3</v>
      </c>
      <c r="D6598" s="1">
        <v>46396</v>
      </c>
      <c r="E6598">
        <f t="shared" si="702"/>
        <v>42833</v>
      </c>
      <c r="F6598">
        <v>6306</v>
      </c>
      <c r="G6598" t="s">
        <v>10</v>
      </c>
      <c r="H6598" s="13">
        <v>450</v>
      </c>
      <c r="I6598" s="1">
        <v>46396</v>
      </c>
      <c r="J6598">
        <v>19275300</v>
      </c>
      <c r="K6598" t="b">
        <v>0</v>
      </c>
      <c r="L6598" s="9">
        <f t="shared" si="703"/>
        <v>86480.277319123634</v>
      </c>
      <c r="M6598" s="19">
        <f t="shared" si="704"/>
        <v>193604.81246973638</v>
      </c>
      <c r="O6598">
        <f t="shared" si="705"/>
        <v>293176.96795755724</v>
      </c>
      <c r="P6598" s="8">
        <f t="shared" si="706"/>
        <v>902990.83847825171</v>
      </c>
      <c r="Q6598" s="18">
        <f t="shared" si="707"/>
        <v>92321.538325955684</v>
      </c>
      <c r="R6598" s="16"/>
    </row>
    <row r="6599" spans="3:18" x14ac:dyDescent="0.35">
      <c r="C6599">
        <f t="shared" si="701"/>
        <v>6.4434794789186159E-3</v>
      </c>
      <c r="D6599" s="1">
        <v>46397</v>
      </c>
      <c r="E6599">
        <f t="shared" si="702"/>
        <v>42834</v>
      </c>
      <c r="F6599">
        <v>6307</v>
      </c>
      <c r="G6599" t="s">
        <v>10</v>
      </c>
      <c r="H6599" s="13">
        <v>450</v>
      </c>
      <c r="I6599" s="1">
        <v>46397</v>
      </c>
      <c r="J6599">
        <v>19275750</v>
      </c>
      <c r="K6599" t="b">
        <v>0</v>
      </c>
      <c r="L6599" s="9">
        <f t="shared" si="703"/>
        <v>86577.67938073058</v>
      </c>
      <c r="M6599" s="19">
        <f t="shared" si="704"/>
        <v>193661.59761006842</v>
      </c>
      <c r="O6599">
        <f t="shared" si="705"/>
        <v>293197.57084269513</v>
      </c>
      <c r="P6599" s="8">
        <f t="shared" si="706"/>
        <v>904119.60131667531</v>
      </c>
      <c r="Q6599" s="18">
        <f t="shared" si="707"/>
        <v>92433.157355701464</v>
      </c>
      <c r="R6599" s="16"/>
    </row>
    <row r="6600" spans="3:18" x14ac:dyDescent="0.35">
      <c r="C6600">
        <f t="shared" si="701"/>
        <v>6.4433290533442277E-3</v>
      </c>
      <c r="D6600" s="1">
        <v>46398</v>
      </c>
      <c r="E6600">
        <f t="shared" si="702"/>
        <v>42835</v>
      </c>
      <c r="F6600">
        <v>6308</v>
      </c>
      <c r="G6600" t="s">
        <v>10</v>
      </c>
      <c r="H6600" s="13">
        <v>450</v>
      </c>
      <c r="I6600" s="1">
        <v>46398</v>
      </c>
      <c r="J6600">
        <v>19276200</v>
      </c>
      <c r="K6600" t="b">
        <v>0</v>
      </c>
      <c r="L6600" s="9">
        <f t="shared" si="703"/>
        <v>86675.190890259037</v>
      </c>
      <c r="M6600" s="19">
        <f t="shared" si="704"/>
        <v>193718.39853178136</v>
      </c>
      <c r="O6600">
        <f t="shared" si="705"/>
        <v>293218.17469465476</v>
      </c>
      <c r="P6600" s="8">
        <f t="shared" si="706"/>
        <v>905249.77508550498</v>
      </c>
      <c r="Q6600" s="18">
        <f t="shared" si="707"/>
        <v>92544.910376302985</v>
      </c>
      <c r="R6600" s="16"/>
    </row>
    <row r="6601" spans="3:18" x14ac:dyDescent="0.35">
      <c r="C6601">
        <f t="shared" si="701"/>
        <v>6.443178634793165E-3</v>
      </c>
      <c r="D6601" s="1">
        <v>46399</v>
      </c>
      <c r="E6601">
        <f t="shared" si="702"/>
        <v>42836</v>
      </c>
      <c r="F6601">
        <v>6309</v>
      </c>
      <c r="G6601" t="s">
        <v>10</v>
      </c>
      <c r="H6601" s="13">
        <v>450</v>
      </c>
      <c r="I6601" s="1">
        <v>46399</v>
      </c>
      <c r="J6601">
        <v>19276650</v>
      </c>
      <c r="K6601" t="b">
        <v>0</v>
      </c>
      <c r="L6601" s="9">
        <f t="shared" si="703"/>
        <v>86772.811970416253</v>
      </c>
      <c r="M6601" s="19">
        <f t="shared" si="704"/>
        <v>193775.21523903211</v>
      </c>
      <c r="O6601">
        <f t="shared" si="705"/>
        <v>293238.77951345505</v>
      </c>
      <c r="P6601" s="8">
        <f t="shared" si="706"/>
        <v>906381.36154842575</v>
      </c>
      <c r="Q6601" s="18">
        <f t="shared" si="707"/>
        <v>92656.797548543429</v>
      </c>
      <c r="R6601" s="16"/>
    </row>
    <row r="6602" spans="3:18" x14ac:dyDescent="0.35">
      <c r="C6602">
        <f t="shared" si="701"/>
        <v>6.4430282232649343E-3</v>
      </c>
      <c r="D6602" s="1">
        <v>46400</v>
      </c>
      <c r="E6602">
        <f t="shared" si="702"/>
        <v>42837</v>
      </c>
      <c r="F6602">
        <v>6310</v>
      </c>
      <c r="G6602" t="s">
        <v>10</v>
      </c>
      <c r="H6602" s="13">
        <v>450</v>
      </c>
      <c r="I6602" s="1">
        <v>46400</v>
      </c>
      <c r="J6602">
        <v>19277100</v>
      </c>
      <c r="K6602" t="b">
        <v>0</v>
      </c>
      <c r="L6602" s="9">
        <f t="shared" si="703"/>
        <v>86870.54274404679</v>
      </c>
      <c r="M6602" s="19">
        <f t="shared" si="704"/>
        <v>193832.04773597865</v>
      </c>
      <c r="O6602">
        <f t="shared" si="705"/>
        <v>293259.38529912138</v>
      </c>
      <c r="P6602" s="8">
        <f t="shared" si="706"/>
        <v>907514.36247132719</v>
      </c>
      <c r="Q6602" s="18">
        <f t="shared" si="707"/>
        <v>92768.81903339889</v>
      </c>
      <c r="R6602" s="16"/>
    </row>
    <row r="6603" spans="3:18" x14ac:dyDescent="0.35">
      <c r="C6603">
        <f t="shared" si="701"/>
        <v>6.4428778187590454E-3</v>
      </c>
      <c r="D6603" s="1">
        <v>46401</v>
      </c>
      <c r="E6603">
        <f t="shared" si="702"/>
        <v>42838</v>
      </c>
      <c r="F6603">
        <v>6311</v>
      </c>
      <c r="G6603" t="s">
        <v>10</v>
      </c>
      <c r="H6603" s="13">
        <v>450</v>
      </c>
      <c r="I6603" s="1">
        <v>46401</v>
      </c>
      <c r="J6603">
        <v>19277550</v>
      </c>
      <c r="K6603" t="b">
        <v>0</v>
      </c>
      <c r="L6603" s="9">
        <f t="shared" si="703"/>
        <v>86968.383334132639</v>
      </c>
      <c r="M6603" s="19">
        <f t="shared" si="704"/>
        <v>193888.89602677993</v>
      </c>
      <c r="O6603">
        <f t="shared" si="705"/>
        <v>293279.99205167714</v>
      </c>
      <c r="P6603" s="8">
        <f t="shared" si="706"/>
        <v>908648.77962230647</v>
      </c>
      <c r="Q6603" s="18">
        <f t="shared" si="707"/>
        <v>92880.974992038668</v>
      </c>
      <c r="R6603" s="16"/>
    </row>
    <row r="6604" spans="3:18" x14ac:dyDescent="0.35">
      <c r="C6604">
        <f t="shared" si="701"/>
        <v>6.4427274212750067E-3</v>
      </c>
      <c r="D6604" s="1">
        <v>46402</v>
      </c>
      <c r="E6604">
        <f t="shared" si="702"/>
        <v>42839</v>
      </c>
      <c r="F6604">
        <v>6312</v>
      </c>
      <c r="G6604" t="s">
        <v>10</v>
      </c>
      <c r="H6604" s="13">
        <v>450</v>
      </c>
      <c r="I6604" s="1">
        <v>46402</v>
      </c>
      <c r="J6604">
        <v>19278000</v>
      </c>
      <c r="K6604" t="b">
        <v>0</v>
      </c>
      <c r="L6604" s="9">
        <f t="shared" si="703"/>
        <v>87066.333863793348</v>
      </c>
      <c r="M6604" s="19">
        <f t="shared" si="704"/>
        <v>193945.76011559597</v>
      </c>
      <c r="O6604">
        <f t="shared" si="705"/>
        <v>293300.59977114334</v>
      </c>
      <c r="P6604" s="8">
        <f t="shared" si="706"/>
        <v>909784.61477167055</v>
      </c>
      <c r="Q6604" s="18">
        <f t="shared" si="707"/>
        <v>92993.265585825458</v>
      </c>
      <c r="R6604" s="16"/>
    </row>
    <row r="6605" spans="3:18" x14ac:dyDescent="0.35">
      <c r="C6605">
        <f t="shared" si="701"/>
        <v>6.4425770308123246E-3</v>
      </c>
      <c r="D6605" s="1">
        <v>46403</v>
      </c>
      <c r="E6605">
        <f t="shared" si="702"/>
        <v>42840</v>
      </c>
      <c r="F6605">
        <v>6313</v>
      </c>
      <c r="G6605" t="s">
        <v>10</v>
      </c>
      <c r="H6605" s="13">
        <v>450</v>
      </c>
      <c r="I6605" s="1">
        <v>46403</v>
      </c>
      <c r="J6605">
        <v>19278450</v>
      </c>
      <c r="K6605" t="b">
        <v>0</v>
      </c>
      <c r="L6605" s="9">
        <f t="shared" si="703"/>
        <v>87164.394456286202</v>
      </c>
      <c r="M6605" s="19">
        <f t="shared" si="704"/>
        <v>194002.64000658784</v>
      </c>
      <c r="O6605">
        <f t="shared" si="705"/>
        <v>293321.2084575434</v>
      </c>
      <c r="P6605" s="8">
        <f t="shared" si="706"/>
        <v>910921.86969193933</v>
      </c>
      <c r="Q6605" s="18">
        <f t="shared" si="707"/>
        <v>93105.690976315585</v>
      </c>
      <c r="R6605" s="16"/>
    </row>
    <row r="6606" spans="3:18" x14ac:dyDescent="0.35">
      <c r="C6606">
        <f t="shared" si="701"/>
        <v>6.4424266473705099E-3</v>
      </c>
      <c r="D6606" s="1">
        <v>46404</v>
      </c>
      <c r="E6606">
        <f t="shared" si="702"/>
        <v>42841</v>
      </c>
      <c r="F6606">
        <v>6314</v>
      </c>
      <c r="G6606" t="s">
        <v>10</v>
      </c>
      <c r="H6606" s="13">
        <v>450</v>
      </c>
      <c r="I6606" s="1">
        <v>46404</v>
      </c>
      <c r="J6606">
        <v>19278900</v>
      </c>
      <c r="K6606" t="b">
        <v>0</v>
      </c>
      <c r="L6606" s="9">
        <f t="shared" si="703"/>
        <v>87262.565235006405</v>
      </c>
      <c r="M6606" s="19">
        <f t="shared" si="704"/>
        <v>194059.53570391767</v>
      </c>
      <c r="O6606">
        <f t="shared" si="705"/>
        <v>293341.8181109025</v>
      </c>
      <c r="P6606" s="8">
        <f t="shared" si="706"/>
        <v>912060.54615784844</v>
      </c>
      <c r="Q6606" s="18">
        <f t="shared" si="707"/>
        <v>93218.251325259262</v>
      </c>
      <c r="R6606" s="16"/>
    </row>
    <row r="6607" spans="3:18" x14ac:dyDescent="0.35">
      <c r="C6607">
        <f t="shared" si="701"/>
        <v>6.442276270949069E-3</v>
      </c>
      <c r="D6607" s="1">
        <v>46405</v>
      </c>
      <c r="E6607">
        <f t="shared" si="702"/>
        <v>42842</v>
      </c>
      <c r="F6607">
        <v>6315</v>
      </c>
      <c r="G6607" t="s">
        <v>10</v>
      </c>
      <c r="H6607" s="13">
        <v>450</v>
      </c>
      <c r="I6607" s="1">
        <v>46405</v>
      </c>
      <c r="J6607">
        <v>19279350</v>
      </c>
      <c r="K6607" t="b">
        <v>0</v>
      </c>
      <c r="L6607" s="9">
        <f t="shared" si="703"/>
        <v>87360.846323487174</v>
      </c>
      <c r="M6607" s="19">
        <f t="shared" si="704"/>
        <v>194116.44721174857</v>
      </c>
      <c r="O6607">
        <f t="shared" si="705"/>
        <v>293362.42873123771</v>
      </c>
      <c r="P6607" s="8">
        <f t="shared" si="706"/>
        <v>913200.64594635193</v>
      </c>
      <c r="Q6607" s="18">
        <f t="shared" si="707"/>
        <v>93330.946794600837</v>
      </c>
      <c r="R6607" s="16"/>
    </row>
    <row r="6608" spans="3:18" x14ac:dyDescent="0.35">
      <c r="C6608">
        <f t="shared" si="701"/>
        <v>6.4421259015475111E-3</v>
      </c>
      <c r="D6608" s="1">
        <v>46406</v>
      </c>
      <c r="E6608">
        <f t="shared" si="702"/>
        <v>42843</v>
      </c>
      <c r="F6608">
        <v>6316</v>
      </c>
      <c r="G6608" t="s">
        <v>10</v>
      </c>
      <c r="H6608" s="13">
        <v>450</v>
      </c>
      <c r="I6608" s="1">
        <v>46406</v>
      </c>
      <c r="J6608">
        <v>19279800</v>
      </c>
      <c r="K6608" t="b">
        <v>0</v>
      </c>
      <c r="L6608" s="9">
        <f t="shared" si="703"/>
        <v>87459.237845399941</v>
      </c>
      <c r="M6608" s="19">
        <f t="shared" si="704"/>
        <v>194173.37453424471</v>
      </c>
      <c r="O6608">
        <f t="shared" si="705"/>
        <v>293383.04031857866</v>
      </c>
      <c r="P6608" s="8">
        <f t="shared" si="706"/>
        <v>914342.17083662481</v>
      </c>
      <c r="Q6608" s="18">
        <f t="shared" si="707"/>
        <v>93443.777546478974</v>
      </c>
      <c r="R6608" s="16"/>
    </row>
    <row r="6609" spans="3:18" x14ac:dyDescent="0.35">
      <c r="C6609">
        <f t="shared" si="701"/>
        <v>6.4419755391653443E-3</v>
      </c>
      <c r="D6609" s="1">
        <v>46407</v>
      </c>
      <c r="E6609">
        <f t="shared" si="702"/>
        <v>42844</v>
      </c>
      <c r="F6609">
        <v>6317</v>
      </c>
      <c r="G6609" t="s">
        <v>10</v>
      </c>
      <c r="H6609" s="13">
        <v>450</v>
      </c>
      <c r="I6609" s="1">
        <v>46407</v>
      </c>
      <c r="J6609">
        <v>19280250</v>
      </c>
      <c r="K6609" t="b">
        <v>0</v>
      </c>
      <c r="L6609" s="9">
        <f t="shared" si="703"/>
        <v>87557.739924554466</v>
      </c>
      <c r="M6609" s="19">
        <f t="shared" si="704"/>
        <v>194230.31767557131</v>
      </c>
      <c r="O6609">
        <f t="shared" si="705"/>
        <v>293403.65287294221</v>
      </c>
      <c r="P6609" s="8">
        <f t="shared" si="706"/>
        <v>915485.12261006632</v>
      </c>
      <c r="Q6609" s="18">
        <f t="shared" si="707"/>
        <v>93556.743743226922</v>
      </c>
      <c r="R6609" s="16"/>
    </row>
    <row r="6610" spans="3:18" x14ac:dyDescent="0.35">
      <c r="C6610">
        <f t="shared" si="701"/>
        <v>6.4418251838020768E-3</v>
      </c>
      <c r="D6610" s="1">
        <v>46408</v>
      </c>
      <c r="E6610">
        <f t="shared" si="702"/>
        <v>42845</v>
      </c>
      <c r="F6610">
        <v>6318</v>
      </c>
      <c r="G6610" t="s">
        <v>10</v>
      </c>
      <c r="H6610" s="13">
        <v>450</v>
      </c>
      <c r="I6610" s="1">
        <v>46408</v>
      </c>
      <c r="J6610">
        <v>19280700</v>
      </c>
      <c r="K6610" t="b">
        <v>0</v>
      </c>
      <c r="L6610" s="9">
        <f t="shared" si="703"/>
        <v>87656.35268489903</v>
      </c>
      <c r="M6610" s="19">
        <f t="shared" si="704"/>
        <v>194287.2766398947</v>
      </c>
      <c r="O6610">
        <f t="shared" si="705"/>
        <v>293424.26639435592</v>
      </c>
      <c r="P6610" s="8">
        <f t="shared" si="706"/>
        <v>916629.50305030227</v>
      </c>
      <c r="Q6610" s="18">
        <f t="shared" si="707"/>
        <v>93669.845547372708</v>
      </c>
      <c r="R6610" s="16"/>
    </row>
    <row r="6611" spans="3:18" x14ac:dyDescent="0.35">
      <c r="C6611">
        <f t="shared" si="701"/>
        <v>6.4416748354572187E-3</v>
      </c>
      <c r="D6611" s="1">
        <v>46409</v>
      </c>
      <c r="E6611">
        <f t="shared" si="702"/>
        <v>42846</v>
      </c>
      <c r="F6611">
        <v>6319</v>
      </c>
      <c r="G6611" t="s">
        <v>10</v>
      </c>
      <c r="H6611" s="13">
        <v>450</v>
      </c>
      <c r="I6611" s="1">
        <v>46409</v>
      </c>
      <c r="J6611">
        <v>19281150</v>
      </c>
      <c r="K6611" t="b">
        <v>0</v>
      </c>
      <c r="L6611" s="9">
        <f t="shared" si="703"/>
        <v>87755.076250520593</v>
      </c>
      <c r="M6611" s="19">
        <f t="shared" si="704"/>
        <v>194344.25143138209</v>
      </c>
      <c r="O6611">
        <f t="shared" si="705"/>
        <v>293444.88088284084</v>
      </c>
      <c r="P6611" s="8">
        <f t="shared" si="706"/>
        <v>917775.31394318794</v>
      </c>
      <c r="Q6611" s="18">
        <f t="shared" si="707"/>
        <v>93783.083121639414</v>
      </c>
      <c r="R6611" s="16"/>
    </row>
    <row r="6612" spans="3:18" x14ac:dyDescent="0.35">
      <c r="C6612">
        <f t="shared" si="701"/>
        <v>6.4415244941302772E-3</v>
      </c>
      <c r="D6612" s="1">
        <v>46410</v>
      </c>
      <c r="E6612">
        <f t="shared" si="702"/>
        <v>42847</v>
      </c>
      <c r="F6612">
        <v>6320</v>
      </c>
      <c r="G6612" t="s">
        <v>10</v>
      </c>
      <c r="H6612" s="13">
        <v>450</v>
      </c>
      <c r="I6612" s="1">
        <v>46410</v>
      </c>
      <c r="J6612">
        <v>19281600</v>
      </c>
      <c r="K6612" t="b">
        <v>0</v>
      </c>
      <c r="L6612" s="9">
        <f t="shared" si="703"/>
        <v>87853.910745644884</v>
      </c>
      <c r="M6612" s="19">
        <f t="shared" si="704"/>
        <v>194401.2420542019</v>
      </c>
      <c r="O6612">
        <f t="shared" si="705"/>
        <v>293465.49633841828</v>
      </c>
      <c r="P6612" s="8">
        <f t="shared" si="706"/>
        <v>918922.55707681098</v>
      </c>
      <c r="Q6612" s="18">
        <f t="shared" si="707"/>
        <v>93896.456628945452</v>
      </c>
      <c r="R6612" s="16"/>
    </row>
    <row r="6613" spans="3:18" x14ac:dyDescent="0.35">
      <c r="C6613">
        <f t="shared" si="701"/>
        <v>6.4413741598207614E-3</v>
      </c>
      <c r="D6613" s="1">
        <v>46411</v>
      </c>
      <c r="E6613">
        <f t="shared" si="702"/>
        <v>42848</v>
      </c>
      <c r="F6613">
        <v>6321</v>
      </c>
      <c r="G6613" t="s">
        <v>10</v>
      </c>
      <c r="H6613" s="13">
        <v>450</v>
      </c>
      <c r="I6613" s="1">
        <v>46411</v>
      </c>
      <c r="J6613">
        <v>19282050</v>
      </c>
      <c r="K6613" t="b">
        <v>0</v>
      </c>
      <c r="L6613" s="9">
        <f t="shared" si="703"/>
        <v>87952.856294636629</v>
      </c>
      <c r="M6613" s="19">
        <f t="shared" si="704"/>
        <v>194458.24851252348</v>
      </c>
      <c r="O6613">
        <f t="shared" si="705"/>
        <v>293486.11276111146</v>
      </c>
      <c r="P6613" s="8">
        <f t="shared" si="706"/>
        <v>920071.23424149398</v>
      </c>
      <c r="Q6613" s="18">
        <f t="shared" si="707"/>
        <v>94009.966232404666</v>
      </c>
      <c r="R6613" s="16"/>
    </row>
    <row r="6614" spans="3:18" x14ac:dyDescent="0.35">
      <c r="C6614">
        <f t="shared" si="701"/>
        <v>6.4412238325281803E-3</v>
      </c>
      <c r="D6614" s="1">
        <v>46412</v>
      </c>
      <c r="E6614">
        <f t="shared" si="702"/>
        <v>42849</v>
      </c>
      <c r="F6614">
        <v>6322</v>
      </c>
      <c r="G6614" t="s">
        <v>10</v>
      </c>
      <c r="H6614" s="13">
        <v>450</v>
      </c>
      <c r="I6614" s="1">
        <v>46412</v>
      </c>
      <c r="J6614">
        <v>19282500</v>
      </c>
      <c r="K6614" t="b">
        <v>0</v>
      </c>
      <c r="L6614" s="9">
        <f t="shared" si="703"/>
        <v>88051.913021999702</v>
      </c>
      <c r="M6614" s="19">
        <f t="shared" si="704"/>
        <v>194515.27081051728</v>
      </c>
      <c r="O6614">
        <f t="shared" si="705"/>
        <v>293506.73015094368</v>
      </c>
      <c r="P6614" s="8">
        <f t="shared" si="706"/>
        <v>921221.34722979763</v>
      </c>
      <c r="Q6614" s="18">
        <f t="shared" si="707"/>
        <v>94123.612095326709</v>
      </c>
      <c r="R6614" s="16"/>
    </row>
    <row r="6615" spans="3:18" x14ac:dyDescent="0.35">
      <c r="C6615">
        <f t="shared" si="701"/>
        <v>6.4410735122520423E-3</v>
      </c>
      <c r="D6615" s="1">
        <v>46413</v>
      </c>
      <c r="E6615">
        <f t="shared" si="702"/>
        <v>42850</v>
      </c>
      <c r="F6615">
        <v>6323</v>
      </c>
      <c r="G6615" t="s">
        <v>10</v>
      </c>
      <c r="H6615" s="13">
        <v>450</v>
      </c>
      <c r="I6615" s="1">
        <v>46413</v>
      </c>
      <c r="J6615">
        <v>19282950</v>
      </c>
      <c r="K6615" t="b">
        <v>0</v>
      </c>
      <c r="L6615" s="9">
        <f t="shared" si="703"/>
        <v>88151.081052377209</v>
      </c>
      <c r="M6615" s="19">
        <f t="shared" si="704"/>
        <v>194572.30895235471</v>
      </c>
      <c r="O6615">
        <f t="shared" si="705"/>
        <v>293527.34850793827</v>
      </c>
      <c r="P6615" s="8">
        <f t="shared" si="706"/>
        <v>922372.89783652313</v>
      </c>
      <c r="Q6615" s="18">
        <f t="shared" si="707"/>
        <v>94237.394381217164</v>
      </c>
      <c r="R6615" s="16"/>
    </row>
    <row r="6616" spans="3:18" x14ac:dyDescent="0.35">
      <c r="C6616">
        <f t="shared" si="701"/>
        <v>6.4409231989918554E-3</v>
      </c>
      <c r="D6616" s="1">
        <v>46414</v>
      </c>
      <c r="E6616">
        <f t="shared" si="702"/>
        <v>42851</v>
      </c>
      <c r="F6616">
        <v>6324</v>
      </c>
      <c r="G6616" t="s">
        <v>10</v>
      </c>
      <c r="H6616" s="13">
        <v>450</v>
      </c>
      <c r="I6616" s="1">
        <v>46414</v>
      </c>
      <c r="J6616">
        <v>19283400</v>
      </c>
      <c r="K6616" t="b">
        <v>0</v>
      </c>
      <c r="L6616" s="9">
        <f t="shared" si="703"/>
        <v>88250.360510551705</v>
      </c>
      <c r="M6616" s="19">
        <f t="shared" si="704"/>
        <v>194629.36294220833</v>
      </c>
      <c r="O6616">
        <f t="shared" si="705"/>
        <v>293547.96783211833</v>
      </c>
      <c r="P6616" s="8">
        <f t="shared" si="706"/>
        <v>923525.88785871537</v>
      </c>
      <c r="Q6616" s="18">
        <f t="shared" si="707"/>
        <v>94351.313253777858</v>
      </c>
      <c r="R6616" s="16"/>
    </row>
    <row r="6617" spans="3:18" x14ac:dyDescent="0.35">
      <c r="C6617">
        <f t="shared" si="701"/>
        <v>6.4407728927471297E-3</v>
      </c>
      <c r="D6617" s="1">
        <v>46415</v>
      </c>
      <c r="E6617">
        <f t="shared" si="702"/>
        <v>42852</v>
      </c>
      <c r="F6617">
        <v>6325</v>
      </c>
      <c r="G6617" t="s">
        <v>10</v>
      </c>
      <c r="H6617" s="13">
        <v>450</v>
      </c>
      <c r="I6617" s="1">
        <v>46415</v>
      </c>
      <c r="J6617">
        <v>19283850</v>
      </c>
      <c r="K6617" t="b">
        <v>0</v>
      </c>
      <c r="L6617" s="9">
        <f t="shared" si="703"/>
        <v>88349.751521445374</v>
      </c>
      <c r="M6617" s="19">
        <f t="shared" si="704"/>
        <v>194686.43278425169</v>
      </c>
      <c r="O6617">
        <f t="shared" si="705"/>
        <v>293568.58812350733</v>
      </c>
      <c r="P6617" s="8">
        <f t="shared" si="706"/>
        <v>924680.31909566547</v>
      </c>
      <c r="Q6617" s="18">
        <f t="shared" si="707"/>
        <v>94465.368876907072</v>
      </c>
      <c r="R6617" s="16"/>
    </row>
    <row r="6618" spans="3:18" x14ac:dyDescent="0.35">
      <c r="C6618">
        <f t="shared" si="701"/>
        <v>6.4406225935173733E-3</v>
      </c>
      <c r="D6618" s="1">
        <v>46416</v>
      </c>
      <c r="E6618">
        <f t="shared" si="702"/>
        <v>42853</v>
      </c>
      <c r="F6618">
        <v>6326</v>
      </c>
      <c r="G6618" t="s">
        <v>10</v>
      </c>
      <c r="H6618" s="13">
        <v>450</v>
      </c>
      <c r="I6618" s="1">
        <v>46416</v>
      </c>
      <c r="J6618">
        <v>19284300</v>
      </c>
      <c r="K6618" t="b">
        <v>0</v>
      </c>
      <c r="L6618" s="9">
        <f t="shared" si="703"/>
        <v>88449.254210120111</v>
      </c>
      <c r="M6618" s="19">
        <f t="shared" si="704"/>
        <v>194743.51848265936</v>
      </c>
      <c r="O6618">
        <f t="shared" si="705"/>
        <v>293589.2093821243</v>
      </c>
      <c r="P6618" s="8">
        <f t="shared" si="706"/>
        <v>925836.19334891322</v>
      </c>
      <c r="Q6618" s="18">
        <f t="shared" si="707"/>
        <v>94579.56141469974</v>
      </c>
      <c r="R6618" s="16"/>
    </row>
    <row r="6619" spans="3:18" x14ac:dyDescent="0.35">
      <c r="C6619">
        <f t="shared" si="701"/>
        <v>6.4404723013020953E-3</v>
      </c>
      <c r="D6619" s="1">
        <v>46417</v>
      </c>
      <c r="E6619">
        <f t="shared" si="702"/>
        <v>42854</v>
      </c>
      <c r="F6619">
        <v>6327</v>
      </c>
      <c r="G6619" t="s">
        <v>10</v>
      </c>
      <c r="H6619" s="13">
        <v>450</v>
      </c>
      <c r="I6619" s="1">
        <v>46417</v>
      </c>
      <c r="J6619">
        <v>19284750</v>
      </c>
      <c r="K6619" t="b">
        <v>0</v>
      </c>
      <c r="L6619" s="9">
        <f t="shared" si="703"/>
        <v>88548.868701777712</v>
      </c>
      <c r="M6619" s="19">
        <f t="shared" si="704"/>
        <v>194800.62004160701</v>
      </c>
      <c r="O6619">
        <f t="shared" si="705"/>
        <v>293609.83160799462</v>
      </c>
      <c r="P6619" s="8">
        <f t="shared" si="706"/>
        <v>926993.51242225093</v>
      </c>
      <c r="Q6619" s="18">
        <f t="shared" si="707"/>
        <v>94693.891031447754</v>
      </c>
      <c r="R6619" s="16"/>
    </row>
    <row r="6620" spans="3:18" x14ac:dyDescent="0.35">
      <c r="C6620">
        <f t="shared" si="701"/>
        <v>6.4403220161008048E-3</v>
      </c>
      <c r="D6620" s="1">
        <v>46418</v>
      </c>
      <c r="E6620">
        <f t="shared" si="702"/>
        <v>42855</v>
      </c>
      <c r="F6620">
        <v>6328</v>
      </c>
      <c r="G6620" t="s">
        <v>10</v>
      </c>
      <c r="H6620" s="13">
        <v>450</v>
      </c>
      <c r="I6620" s="1">
        <v>46418</v>
      </c>
      <c r="J6620">
        <v>19285200</v>
      </c>
      <c r="K6620" t="b">
        <v>0</v>
      </c>
      <c r="L6620" s="9">
        <f t="shared" si="703"/>
        <v>88648.595121760052</v>
      </c>
      <c r="M6620" s="19">
        <f t="shared" si="704"/>
        <v>194857.73746527129</v>
      </c>
      <c r="O6620">
        <f t="shared" si="705"/>
        <v>293630.45480114158</v>
      </c>
      <c r="P6620" s="8">
        <f t="shared" si="706"/>
        <v>928152.27812172542</v>
      </c>
      <c r="Q6620" s="18">
        <f t="shared" si="707"/>
        <v>94808.35789164016</v>
      </c>
      <c r="R6620" s="16"/>
    </row>
    <row r="6621" spans="3:18" x14ac:dyDescent="0.35">
      <c r="C6621">
        <f t="shared" si="701"/>
        <v>6.4401717379130108E-3</v>
      </c>
      <c r="D6621" s="1">
        <v>46419</v>
      </c>
      <c r="E6621">
        <f t="shared" si="702"/>
        <v>42856</v>
      </c>
      <c r="F6621">
        <v>6329</v>
      </c>
      <c r="G6621" t="s">
        <v>10</v>
      </c>
      <c r="H6621" s="13">
        <v>450</v>
      </c>
      <c r="I6621" s="1">
        <v>46419</v>
      </c>
      <c r="J6621">
        <v>19285650</v>
      </c>
      <c r="K6621" t="b">
        <v>0</v>
      </c>
      <c r="L6621" s="9">
        <f t="shared" si="703"/>
        <v>88748.433595549228</v>
      </c>
      <c r="M6621" s="19">
        <f t="shared" si="704"/>
        <v>194914.87075782995</v>
      </c>
      <c r="O6621">
        <f t="shared" si="705"/>
        <v>293651.07896158844</v>
      </c>
      <c r="P6621" s="8">
        <f t="shared" si="706"/>
        <v>929312.4922556408</v>
      </c>
      <c r="Q6621" s="18">
        <f t="shared" si="707"/>
        <v>94922.962159963383</v>
      </c>
      <c r="R6621" s="16"/>
    </row>
    <row r="6622" spans="3:18" x14ac:dyDescent="0.35">
      <c r="C6622">
        <f t="shared" si="701"/>
        <v>6.4400214667382225E-3</v>
      </c>
      <c r="D6622" s="1">
        <v>46420</v>
      </c>
      <c r="E6622">
        <f t="shared" si="702"/>
        <v>42857</v>
      </c>
      <c r="F6622">
        <v>6330</v>
      </c>
      <c r="G6622" t="s">
        <v>10</v>
      </c>
      <c r="H6622" s="13">
        <v>450</v>
      </c>
      <c r="I6622" s="1">
        <v>46420</v>
      </c>
      <c r="J6622">
        <v>19286100</v>
      </c>
      <c r="K6622" t="b">
        <v>0</v>
      </c>
      <c r="L6622" s="9">
        <f t="shared" si="703"/>
        <v>88848.384248767659</v>
      </c>
      <c r="M6622" s="19">
        <f t="shared" si="704"/>
        <v>194972.01992346175</v>
      </c>
      <c r="O6622">
        <f t="shared" si="705"/>
        <v>293671.70408935647</v>
      </c>
      <c r="P6622" s="8">
        <f t="shared" si="706"/>
        <v>930474.15663456195</v>
      </c>
      <c r="Q6622" s="18">
        <f t="shared" si="707"/>
        <v>95037.704001301492</v>
      </c>
      <c r="R6622" s="16"/>
    </row>
    <row r="6623" spans="3:18" x14ac:dyDescent="0.35">
      <c r="C6623">
        <f t="shared" si="701"/>
        <v>6.4398712025759489E-3</v>
      </c>
      <c r="D6623" s="1">
        <v>46421</v>
      </c>
      <c r="E6623">
        <f t="shared" si="702"/>
        <v>42858</v>
      </c>
      <c r="F6623">
        <v>6331</v>
      </c>
      <c r="G6623" t="s">
        <v>10</v>
      </c>
      <c r="H6623" s="13">
        <v>450</v>
      </c>
      <c r="I6623" s="1">
        <v>46421</v>
      </c>
      <c r="J6623">
        <v>19286550</v>
      </c>
      <c r="K6623" t="b">
        <v>0</v>
      </c>
      <c r="L6623" s="9">
        <f t="shared" si="703"/>
        <v>88948.447207178338</v>
      </c>
      <c r="M6623" s="19">
        <f t="shared" si="704"/>
        <v>195029.18496634648</v>
      </c>
      <c r="O6623">
        <f t="shared" si="705"/>
        <v>293692.33018446679</v>
      </c>
      <c r="P6623" s="8">
        <f t="shared" si="706"/>
        <v>931637.27307131654</v>
      </c>
      <c r="Q6623" s="18">
        <f t="shared" si="707"/>
        <v>95152.583580736406</v>
      </c>
      <c r="R6623" s="16"/>
    </row>
    <row r="6624" spans="3:18" x14ac:dyDescent="0.35">
      <c r="C6624">
        <f t="shared" si="701"/>
        <v>6.4397209454256981E-3</v>
      </c>
      <c r="D6624" s="1">
        <v>46422</v>
      </c>
      <c r="E6624">
        <f t="shared" si="702"/>
        <v>42859</v>
      </c>
      <c r="F6624">
        <v>6332</v>
      </c>
      <c r="G6624" t="s">
        <v>10</v>
      </c>
      <c r="H6624" s="13">
        <v>450</v>
      </c>
      <c r="I6624" s="1">
        <v>46422</v>
      </c>
      <c r="J6624">
        <v>19287000</v>
      </c>
      <c r="K6624" t="b">
        <v>0</v>
      </c>
      <c r="L6624" s="9">
        <f t="shared" si="703"/>
        <v>89048.62259668496</v>
      </c>
      <c r="M6624" s="19">
        <f t="shared" si="704"/>
        <v>195086.36589066504</v>
      </c>
      <c r="O6624">
        <f t="shared" si="705"/>
        <v>293712.95724694687</v>
      </c>
      <c r="P6624" s="8">
        <f t="shared" si="706"/>
        <v>932801.84338099847</v>
      </c>
      <c r="Q6624" s="18">
        <f t="shared" si="707"/>
        <v>95267.601063548194</v>
      </c>
      <c r="R6624" s="16"/>
    </row>
    <row r="6625" spans="3:18" x14ac:dyDescent="0.35">
      <c r="C6625">
        <f t="shared" si="701"/>
        <v>6.4395706952869811E-3</v>
      </c>
      <c r="D6625" s="1">
        <v>46423</v>
      </c>
      <c r="E6625">
        <f t="shared" si="702"/>
        <v>42860</v>
      </c>
      <c r="F6625">
        <v>6333</v>
      </c>
      <c r="G6625" t="s">
        <v>10</v>
      </c>
      <c r="H6625" s="13">
        <v>450</v>
      </c>
      <c r="I6625" s="1">
        <v>46423</v>
      </c>
      <c r="J6625">
        <v>19287450</v>
      </c>
      <c r="K6625" t="b">
        <v>0</v>
      </c>
      <c r="L6625" s="9">
        <f t="shared" si="703"/>
        <v>89148.910543332007</v>
      </c>
      <c r="M6625" s="19">
        <f t="shared" si="704"/>
        <v>195143.56270059932</v>
      </c>
      <c r="O6625">
        <f t="shared" si="705"/>
        <v>293733.58527681587</v>
      </c>
      <c r="P6625" s="8">
        <f t="shared" si="706"/>
        <v>933967.86938097025</v>
      </c>
      <c r="Q6625" s="18">
        <f t="shared" si="707"/>
        <v>95382.756615215229</v>
      </c>
      <c r="R6625" s="16"/>
    </row>
    <row r="6626" spans="3:18" x14ac:dyDescent="0.35">
      <c r="C6626">
        <f t="shared" si="701"/>
        <v>6.439420452159306E-3</v>
      </c>
      <c r="D6626" s="1">
        <v>46424</v>
      </c>
      <c r="E6626">
        <f t="shared" si="702"/>
        <v>42861</v>
      </c>
      <c r="F6626">
        <v>6334</v>
      </c>
      <c r="G6626" t="s">
        <v>10</v>
      </c>
      <c r="H6626" s="13">
        <v>450</v>
      </c>
      <c r="I6626" s="1">
        <v>46424</v>
      </c>
      <c r="J6626">
        <v>19287900</v>
      </c>
      <c r="K6626" t="b">
        <v>0</v>
      </c>
      <c r="L6626" s="9">
        <f t="shared" si="703"/>
        <v>89249.311173305003</v>
      </c>
      <c r="M6626" s="19">
        <f t="shared" si="704"/>
        <v>195200.77540033223</v>
      </c>
      <c r="O6626">
        <f t="shared" si="705"/>
        <v>293754.21427409915</v>
      </c>
      <c r="P6626" s="8">
        <f t="shared" si="706"/>
        <v>935135.35289086669</v>
      </c>
      <c r="Q6626" s="18">
        <f t="shared" si="707"/>
        <v>95498.050401414483</v>
      </c>
      <c r="R6626" s="16"/>
    </row>
    <row r="6627" spans="3:18" x14ac:dyDescent="0.35">
      <c r="C6627">
        <f t="shared" si="701"/>
        <v>6.439270216042182E-3</v>
      </c>
      <c r="D6627" s="1">
        <v>46425</v>
      </c>
      <c r="E6627">
        <f t="shared" si="702"/>
        <v>42862</v>
      </c>
      <c r="F6627">
        <v>6335</v>
      </c>
      <c r="G6627" t="s">
        <v>10</v>
      </c>
      <c r="H6627" s="13">
        <v>450</v>
      </c>
      <c r="I6627" s="1">
        <v>46425</v>
      </c>
      <c r="J6627">
        <v>19288350</v>
      </c>
      <c r="K6627" t="b">
        <v>0</v>
      </c>
      <c r="L6627" s="9">
        <f t="shared" si="703"/>
        <v>89349.824612930621</v>
      </c>
      <c r="M6627" s="19">
        <f t="shared" si="704"/>
        <v>195258.00399404776</v>
      </c>
      <c r="O6627">
        <f t="shared" si="705"/>
        <v>293774.84423881595</v>
      </c>
      <c r="P6627" s="8">
        <f t="shared" si="706"/>
        <v>936304.29573259642</v>
      </c>
      <c r="Q6627" s="18">
        <f t="shared" si="707"/>
        <v>95613.48258802174</v>
      </c>
      <c r="R6627" s="16"/>
    </row>
    <row r="6628" spans="3:18" x14ac:dyDescent="0.35">
      <c r="C6628">
        <f t="shared" si="701"/>
        <v>6.4391199869351188E-3</v>
      </c>
      <c r="D6628" s="1">
        <v>46426</v>
      </c>
      <c r="E6628">
        <f t="shared" si="702"/>
        <v>42863</v>
      </c>
      <c r="F6628">
        <v>6336</v>
      </c>
      <c r="G6628" t="s">
        <v>10</v>
      </c>
      <c r="H6628" s="13">
        <v>450</v>
      </c>
      <c r="I6628" s="1">
        <v>46426</v>
      </c>
      <c r="J6628">
        <v>19288800</v>
      </c>
      <c r="K6628" t="b">
        <v>0</v>
      </c>
      <c r="L6628" s="9">
        <f t="shared" si="703"/>
        <v>89450.450988676836</v>
      </c>
      <c r="M6628" s="19">
        <f t="shared" si="704"/>
        <v>195315.24848593099</v>
      </c>
      <c r="O6628">
        <f t="shared" si="705"/>
        <v>293795.4751709915</v>
      </c>
      <c r="P6628" s="8">
        <f t="shared" si="706"/>
        <v>937474.69973034586</v>
      </c>
      <c r="Q6628" s="18">
        <f t="shared" si="707"/>
        <v>95729.053341111852</v>
      </c>
      <c r="R6628" s="16"/>
    </row>
    <row r="6629" spans="3:18" x14ac:dyDescent="0.35">
      <c r="C6629">
        <f t="shared" si="701"/>
        <v>6.4389697648376256E-3</v>
      </c>
      <c r="D6629" s="1">
        <v>46427</v>
      </c>
      <c r="E6629">
        <f t="shared" si="702"/>
        <v>42864</v>
      </c>
      <c r="F6629">
        <v>6337</v>
      </c>
      <c r="G6629" t="s">
        <v>10</v>
      </c>
      <c r="H6629" s="13">
        <v>450</v>
      </c>
      <c r="I6629" s="1">
        <v>46427</v>
      </c>
      <c r="J6629">
        <v>19289250</v>
      </c>
      <c r="K6629" t="b">
        <v>0</v>
      </c>
      <c r="L6629" s="9">
        <f t="shared" si="703"/>
        <v>89551.190427153095</v>
      </c>
      <c r="M6629" s="19">
        <f t="shared" si="704"/>
        <v>195372.50888016797</v>
      </c>
      <c r="O6629">
        <f t="shared" si="705"/>
        <v>293816.1070706491</v>
      </c>
      <c r="P6629" s="8">
        <f t="shared" si="706"/>
        <v>938646.56671058142</v>
      </c>
      <c r="Q6629" s="18">
        <f t="shared" si="707"/>
        <v>95844.762826958962</v>
      </c>
      <c r="R6629" s="16"/>
    </row>
    <row r="6630" spans="3:18" x14ac:dyDescent="0.35">
      <c r="C6630">
        <f t="shared" si="701"/>
        <v>6.4388195497492124E-3</v>
      </c>
      <c r="D6630" s="1">
        <v>46428</v>
      </c>
      <c r="E6630">
        <f t="shared" si="702"/>
        <v>42865</v>
      </c>
      <c r="F6630">
        <v>6338</v>
      </c>
      <c r="G6630" t="s">
        <v>10</v>
      </c>
      <c r="H6630" s="13">
        <v>450</v>
      </c>
      <c r="I6630" s="1">
        <v>46428</v>
      </c>
      <c r="J6630">
        <v>19289700</v>
      </c>
      <c r="K6630" t="b">
        <v>0</v>
      </c>
      <c r="L6630" s="9">
        <f t="shared" si="703"/>
        <v>89652.043055110495</v>
      </c>
      <c r="M6630" s="19">
        <f t="shared" si="704"/>
        <v>195429.78518094582</v>
      </c>
      <c r="O6630">
        <f t="shared" si="705"/>
        <v>293836.73993780796</v>
      </c>
      <c r="P6630" s="8">
        <f t="shared" si="706"/>
        <v>939819.89850205265</v>
      </c>
      <c r="Q6630" s="18">
        <f t="shared" si="707"/>
        <v>95960.611212036747</v>
      </c>
      <c r="R6630" s="16"/>
    </row>
    <row r="6631" spans="3:18" x14ac:dyDescent="0.35">
      <c r="C6631">
        <f t="shared" ref="C6631:C6694" si="708">276/E6631</f>
        <v>6.4386693416693883E-3</v>
      </c>
      <c r="D6631" s="1">
        <v>46429</v>
      </c>
      <c r="E6631">
        <f t="shared" ref="E6631:E6694" si="709">1/(H6631/J6630)</f>
        <v>42866</v>
      </c>
      <c r="F6631">
        <v>6339</v>
      </c>
      <c r="G6631" t="s">
        <v>10</v>
      </c>
      <c r="H6631" s="13">
        <v>450</v>
      </c>
      <c r="I6631" s="1">
        <v>46429</v>
      </c>
      <c r="J6631">
        <v>19290150</v>
      </c>
      <c r="K6631" t="b">
        <v>0</v>
      </c>
      <c r="L6631" s="9">
        <f t="shared" ref="L6631:M6694" si="710">L6630*(1+$L$12*276/E6631+$L$13)</f>
        <v>89753.008999441925</v>
      </c>
      <c r="M6631" s="19">
        <f t="shared" ref="M6631:M6694" si="711">M6630*(1+$M$12*276/E6631+$M$13)</f>
        <v>195487.07739245272</v>
      </c>
      <c r="O6631">
        <f t="shared" ref="O6631:O6694" si="712">$O$12*EXP($O$13*LN(E6631)+14.62)</f>
        <v>293857.37377249764</v>
      </c>
      <c r="P6631" s="8">
        <f t="shared" ref="P6631:P6694" si="713">P6630*(1+$P$14+$P$12*(1-$P$13)^F6631)</f>
        <v>940994.69693579501</v>
      </c>
      <c r="Q6631" s="18">
        <f t="shared" ref="Q6631:Q6694" si="714">Q6630*(1+$Q$14+$Q$12*(1-$Q$13)^F6631)</f>
        <v>96076.598663018667</v>
      </c>
      <c r="R6631" s="16"/>
    </row>
    <row r="6632" spans="3:18" x14ac:dyDescent="0.35">
      <c r="C6632">
        <f t="shared" si="708"/>
        <v>6.4385191405976622E-3</v>
      </c>
      <c r="D6632" s="1">
        <v>46430</v>
      </c>
      <c r="E6632">
        <f t="shared" si="709"/>
        <v>42867</v>
      </c>
      <c r="F6632">
        <v>6340</v>
      </c>
      <c r="G6632" t="s">
        <v>10</v>
      </c>
      <c r="H6632" s="13">
        <v>450</v>
      </c>
      <c r="I6632" s="1">
        <v>46430</v>
      </c>
      <c r="J6632">
        <v>19290600</v>
      </c>
      <c r="K6632" t="b">
        <v>0</v>
      </c>
      <c r="L6632" s="9">
        <f t="shared" si="710"/>
        <v>89854.088387182186</v>
      </c>
      <c r="M6632" s="19">
        <f t="shared" si="711"/>
        <v>195544.38551887785</v>
      </c>
      <c r="O6632">
        <f t="shared" si="712"/>
        <v>293878.00857473508</v>
      </c>
      <c r="P6632" s="8">
        <f t="shared" si="713"/>
        <v>942170.96384513273</v>
      </c>
      <c r="Q6632" s="18">
        <f t="shared" si="714"/>
        <v>96192.725346778228</v>
      </c>
      <c r="R6632" s="16"/>
    </row>
    <row r="6633" spans="3:18" x14ac:dyDescent="0.35">
      <c r="C6633">
        <f t="shared" si="708"/>
        <v>6.438368946533545E-3</v>
      </c>
      <c r="D6633" s="1">
        <v>46431</v>
      </c>
      <c r="E6633">
        <f t="shared" si="709"/>
        <v>42868</v>
      </c>
      <c r="F6633">
        <v>6341</v>
      </c>
      <c r="G6633" t="s">
        <v>10</v>
      </c>
      <c r="H6633" s="13">
        <v>450</v>
      </c>
      <c r="I6633" s="1">
        <v>46431</v>
      </c>
      <c r="J6633">
        <v>19291050</v>
      </c>
      <c r="K6633" t="b">
        <v>0</v>
      </c>
      <c r="L6633" s="9">
        <f t="shared" si="710"/>
        <v>89955.281345508221</v>
      </c>
      <c r="M6633" s="19">
        <f t="shared" si="711"/>
        <v>195601.70956441152</v>
      </c>
      <c r="O6633">
        <f t="shared" si="712"/>
        <v>293898.64434454375</v>
      </c>
      <c r="P6633" s="8">
        <f t="shared" si="713"/>
        <v>943348.70106568164</v>
      </c>
      <c r="Q6633" s="18">
        <f t="shared" si="714"/>
        <v>96308.991430389142</v>
      </c>
      <c r="R6633" s="16"/>
    </row>
    <row r="6634" spans="3:18" x14ac:dyDescent="0.35">
      <c r="C6634">
        <f t="shared" si="708"/>
        <v>6.4382187594765449E-3</v>
      </c>
      <c r="D6634" s="1">
        <v>46432</v>
      </c>
      <c r="E6634">
        <f t="shared" si="709"/>
        <v>42869</v>
      </c>
      <c r="F6634">
        <v>6342</v>
      </c>
      <c r="G6634" t="s">
        <v>10</v>
      </c>
      <c r="H6634" s="13">
        <v>450</v>
      </c>
      <c r="I6634" s="1">
        <v>46432</v>
      </c>
      <c r="J6634">
        <v>19291500</v>
      </c>
      <c r="K6634" t="b">
        <v>0</v>
      </c>
      <c r="L6634" s="9">
        <f t="shared" si="710"/>
        <v>90056.588001739234</v>
      </c>
      <c r="M6634" s="19">
        <f t="shared" si="711"/>
        <v>195659.04953324504</v>
      </c>
      <c r="O6634">
        <f t="shared" si="712"/>
        <v>293919.28108194895</v>
      </c>
      <c r="P6634" s="8">
        <f t="shared" si="713"/>
        <v>944527.91043535224</v>
      </c>
      <c r="Q6634" s="18">
        <f t="shared" si="714"/>
        <v>96425.397081125644</v>
      </c>
      <c r="R6634" s="16"/>
    </row>
    <row r="6635" spans="3:18" x14ac:dyDescent="0.35">
      <c r="C6635">
        <f t="shared" si="708"/>
        <v>6.4380685794261719E-3</v>
      </c>
      <c r="D6635" s="1">
        <v>46433</v>
      </c>
      <c r="E6635">
        <f t="shared" si="709"/>
        <v>42870</v>
      </c>
      <c r="F6635">
        <v>6343</v>
      </c>
      <c r="G6635" t="s">
        <v>10</v>
      </c>
      <c r="H6635" s="13">
        <v>450</v>
      </c>
      <c r="I6635" s="1">
        <v>46433</v>
      </c>
      <c r="J6635">
        <v>19291950</v>
      </c>
      <c r="K6635" t="b">
        <v>0</v>
      </c>
      <c r="L6635" s="9">
        <f t="shared" si="710"/>
        <v>90158.008483336816</v>
      </c>
      <c r="M6635" s="19">
        <f t="shared" si="711"/>
        <v>195716.40542957079</v>
      </c>
      <c r="O6635">
        <f t="shared" si="712"/>
        <v>293939.91878697189</v>
      </c>
      <c r="P6635" s="8">
        <f t="shared" si="713"/>
        <v>945708.59379435237</v>
      </c>
      <c r="Q6635" s="18">
        <f t="shared" si="714"/>
        <v>96541.942466462686</v>
      </c>
      <c r="R6635" s="16"/>
    </row>
    <row r="6636" spans="3:18" x14ac:dyDescent="0.35">
      <c r="C6636">
        <f t="shared" si="708"/>
        <v>6.4379184063819367E-3</v>
      </c>
      <c r="D6636" s="1">
        <v>46434</v>
      </c>
      <c r="E6636">
        <f t="shared" si="709"/>
        <v>42871</v>
      </c>
      <c r="F6636">
        <v>6344</v>
      </c>
      <c r="G6636" t="s">
        <v>10</v>
      </c>
      <c r="H6636" s="13">
        <v>450</v>
      </c>
      <c r="I6636" s="1">
        <v>46434</v>
      </c>
      <c r="J6636">
        <v>19292400</v>
      </c>
      <c r="K6636" t="b">
        <v>0</v>
      </c>
      <c r="L6636" s="9">
        <f t="shared" si="710"/>
        <v>90259.542917905172</v>
      </c>
      <c r="M6636" s="19">
        <f t="shared" si="711"/>
        <v>195773.77725758214</v>
      </c>
      <c r="O6636">
        <f t="shared" si="712"/>
        <v>293960.55745963595</v>
      </c>
      <c r="P6636" s="8">
        <f t="shared" si="713"/>
        <v>946890.75298518979</v>
      </c>
      <c r="Q6636" s="18">
        <f t="shared" si="714"/>
        <v>96658.627754076224</v>
      </c>
      <c r="R6636" s="16"/>
    </row>
    <row r="6637" spans="3:18" x14ac:dyDescent="0.35">
      <c r="C6637">
        <f t="shared" si="708"/>
        <v>6.4377682403433476E-3</v>
      </c>
      <c r="D6637" s="1">
        <v>46435</v>
      </c>
      <c r="E6637">
        <f t="shared" si="709"/>
        <v>42872</v>
      </c>
      <c r="F6637">
        <v>6345</v>
      </c>
      <c r="G6637" t="s">
        <v>10</v>
      </c>
      <c r="H6637" s="13">
        <v>450</v>
      </c>
      <c r="I6637" s="1">
        <v>46435</v>
      </c>
      <c r="J6637">
        <v>19292850</v>
      </c>
      <c r="K6637" t="b">
        <v>0</v>
      </c>
      <c r="L6637" s="9">
        <f t="shared" si="710"/>
        <v>90361.191433191256</v>
      </c>
      <c r="M6637" s="19">
        <f t="shared" si="711"/>
        <v>195831.16502147351</v>
      </c>
      <c r="O6637">
        <f t="shared" si="712"/>
        <v>293981.19709996431</v>
      </c>
      <c r="P6637" s="8">
        <f t="shared" si="713"/>
        <v>948074.38985267561</v>
      </c>
      <c r="Q6637" s="18">
        <f t="shared" si="714"/>
        <v>96775.453111843424</v>
      </c>
      <c r="R6637" s="16"/>
    </row>
    <row r="6638" spans="3:18" x14ac:dyDescent="0.35">
      <c r="C6638">
        <f t="shared" si="708"/>
        <v>6.4376180813099154E-3</v>
      </c>
      <c r="D6638" s="1">
        <v>46436</v>
      </c>
      <c r="E6638">
        <f t="shared" si="709"/>
        <v>42873</v>
      </c>
      <c r="F6638">
        <v>6346</v>
      </c>
      <c r="G6638" t="s">
        <v>10</v>
      </c>
      <c r="H6638" s="13">
        <v>450</v>
      </c>
      <c r="I6638" s="1">
        <v>46436</v>
      </c>
      <c r="J6638">
        <v>19293300</v>
      </c>
      <c r="K6638" t="b">
        <v>0</v>
      </c>
      <c r="L6638" s="9">
        <f t="shared" si="710"/>
        <v>90462.954157084896</v>
      </c>
      <c r="M6638" s="19">
        <f t="shared" si="711"/>
        <v>195888.56872544045</v>
      </c>
      <c r="O6638">
        <f t="shared" si="712"/>
        <v>294001.83770797629</v>
      </c>
      <c r="P6638" s="8">
        <f t="shared" si="713"/>
        <v>949259.50624392706</v>
      </c>
      <c r="Q6638" s="18">
        <f t="shared" si="714"/>
        <v>96892.418707842924</v>
      </c>
      <c r="R6638" s="16"/>
    </row>
    <row r="6639" spans="3:18" x14ac:dyDescent="0.35">
      <c r="C6639">
        <f t="shared" si="708"/>
        <v>6.4374679292811491E-3</v>
      </c>
      <c r="D6639" s="1">
        <v>46437</v>
      </c>
      <c r="E6639">
        <f t="shared" si="709"/>
        <v>42874</v>
      </c>
      <c r="F6639">
        <v>6347</v>
      </c>
      <c r="G6639" t="s">
        <v>10</v>
      </c>
      <c r="H6639" s="13">
        <v>450</v>
      </c>
      <c r="I6639" s="1">
        <v>46437</v>
      </c>
      <c r="J6639">
        <v>19293750</v>
      </c>
      <c r="K6639" t="b">
        <v>0</v>
      </c>
      <c r="L6639" s="9">
        <f t="shared" si="710"/>
        <v>90564.831217618979</v>
      </c>
      <c r="M6639" s="19">
        <f t="shared" si="711"/>
        <v>195945.98837367949</v>
      </c>
      <c r="O6639">
        <f t="shared" si="712"/>
        <v>294022.47928369924</v>
      </c>
      <c r="P6639" s="8">
        <f t="shared" si="713"/>
        <v>950446.10400836996</v>
      </c>
      <c r="Q6639" s="18">
        <f t="shared" si="714"/>
        <v>97009.52471035505</v>
      </c>
      <c r="R6639" s="16"/>
    </row>
    <row r="6640" spans="3:18" x14ac:dyDescent="0.35">
      <c r="C6640">
        <f t="shared" si="708"/>
        <v>6.4373177842565596E-3</v>
      </c>
      <c r="D6640" s="1">
        <v>46438</v>
      </c>
      <c r="E6640">
        <f t="shared" si="709"/>
        <v>42875</v>
      </c>
      <c r="F6640">
        <v>6348</v>
      </c>
      <c r="G6640" t="s">
        <v>10</v>
      </c>
      <c r="H6640" s="13">
        <v>450</v>
      </c>
      <c r="I6640" s="1">
        <v>46438</v>
      </c>
      <c r="J6640">
        <v>19294200</v>
      </c>
      <c r="K6640" t="b">
        <v>0</v>
      </c>
      <c r="L6640" s="9">
        <f t="shared" si="710"/>
        <v>90666.822742969642</v>
      </c>
      <c r="M6640" s="19">
        <f t="shared" si="711"/>
        <v>196003.42397038819</v>
      </c>
      <c r="O6640">
        <f t="shared" si="712"/>
        <v>294043.12182715442</v>
      </c>
      <c r="P6640" s="8">
        <f t="shared" si="713"/>
        <v>951634.1849977423</v>
      </c>
      <c r="Q6640" s="18">
        <f t="shared" si="714"/>
        <v>97126.771287862066</v>
      </c>
      <c r="R6640" s="16"/>
    </row>
    <row r="6641" spans="3:18" x14ac:dyDescent="0.35">
      <c r="C6641">
        <f t="shared" si="708"/>
        <v>6.4371676462356567E-3</v>
      </c>
      <c r="D6641" s="1">
        <v>46439</v>
      </c>
      <c r="E6641">
        <f t="shared" si="709"/>
        <v>42876</v>
      </c>
      <c r="F6641">
        <v>6349</v>
      </c>
      <c r="G6641" t="s">
        <v>10</v>
      </c>
      <c r="H6641" s="13">
        <v>450</v>
      </c>
      <c r="I6641" s="1">
        <v>46439</v>
      </c>
      <c r="J6641">
        <v>19294650</v>
      </c>
      <c r="K6641" t="b">
        <v>0</v>
      </c>
      <c r="L6641" s="9">
        <f t="shared" si="710"/>
        <v>90768.928861456385</v>
      </c>
      <c r="M6641" s="19">
        <f t="shared" si="711"/>
        <v>196060.87551976522</v>
      </c>
      <c r="O6641">
        <f t="shared" si="712"/>
        <v>294063.76533836313</v>
      </c>
      <c r="P6641" s="8">
        <f t="shared" si="713"/>
        <v>952823.75106609613</v>
      </c>
      <c r="Q6641" s="18">
        <f t="shared" si="714"/>
        <v>97244.158609048434</v>
      </c>
      <c r="R6641" s="16"/>
    </row>
    <row r="6642" spans="3:18" x14ac:dyDescent="0.35">
      <c r="C6642">
        <f t="shared" si="708"/>
        <v>6.4370175152179488E-3</v>
      </c>
      <c r="D6642" s="1">
        <v>46440</v>
      </c>
      <c r="E6642">
        <f t="shared" si="709"/>
        <v>42877</v>
      </c>
      <c r="F6642">
        <v>6350</v>
      </c>
      <c r="G6642" t="s">
        <v>10</v>
      </c>
      <c r="H6642" s="13">
        <v>450</v>
      </c>
      <c r="I6642" s="1">
        <v>46440</v>
      </c>
      <c r="J6642">
        <v>19295100</v>
      </c>
      <c r="K6642" t="b">
        <v>0</v>
      </c>
      <c r="L6642" s="9">
        <f t="shared" si="710"/>
        <v>90871.149701542236</v>
      </c>
      <c r="M6642" s="19">
        <f t="shared" si="711"/>
        <v>196118.34302601026</v>
      </c>
      <c r="O6642">
        <f t="shared" si="712"/>
        <v>294084.40981735068</v>
      </c>
      <c r="P6642" s="8">
        <f t="shared" si="713"/>
        <v>954014.80406980147</v>
      </c>
      <c r="Q6642" s="18">
        <f t="shared" si="714"/>
        <v>97361.686842801064</v>
      </c>
      <c r="R6642" s="16"/>
    </row>
    <row r="6643" spans="3:18" x14ac:dyDescent="0.35">
      <c r="C6643">
        <f t="shared" si="708"/>
        <v>6.4368673912029483E-3</v>
      </c>
      <c r="D6643" s="1">
        <v>46441</v>
      </c>
      <c r="E6643">
        <f t="shared" si="709"/>
        <v>42878</v>
      </c>
      <c r="F6643">
        <v>6351</v>
      </c>
      <c r="G6643" t="s">
        <v>10</v>
      </c>
      <c r="H6643" s="13">
        <v>450</v>
      </c>
      <c r="I6643" s="1">
        <v>46441</v>
      </c>
      <c r="J6643">
        <v>19295550</v>
      </c>
      <c r="K6643" t="b">
        <v>0</v>
      </c>
      <c r="L6643" s="9">
        <f t="shared" si="710"/>
        <v>90973.485391833936</v>
      </c>
      <c r="M6643" s="19">
        <f t="shared" si="711"/>
        <v>196175.8264933241</v>
      </c>
      <c r="O6643">
        <f t="shared" si="712"/>
        <v>294105.05526413838</v>
      </c>
      <c r="P6643" s="8">
        <f t="shared" si="713"/>
        <v>955207.34586754884</v>
      </c>
      <c r="Q6643" s="18">
        <f t="shared" si="714"/>
        <v>97479.356158209484</v>
      </c>
      <c r="R6643" s="16"/>
    </row>
    <row r="6644" spans="3:18" x14ac:dyDescent="0.35">
      <c r="C6644">
        <f t="shared" si="708"/>
        <v>6.4367172741901634E-3</v>
      </c>
      <c r="D6644" s="1">
        <v>46442</v>
      </c>
      <c r="E6644">
        <f t="shared" si="709"/>
        <v>42879</v>
      </c>
      <c r="F6644">
        <v>6352</v>
      </c>
      <c r="G6644" t="s">
        <v>10</v>
      </c>
      <c r="H6644" s="13">
        <v>450</v>
      </c>
      <c r="I6644" s="1">
        <v>46442</v>
      </c>
      <c r="J6644">
        <v>19296000</v>
      </c>
      <c r="K6644" t="b">
        <v>0</v>
      </c>
      <c r="L6644" s="9">
        <f t="shared" si="710"/>
        <v>91075.936061082102</v>
      </c>
      <c r="M6644" s="19">
        <f t="shared" si="711"/>
        <v>196233.32592590849</v>
      </c>
      <c r="O6644">
        <f t="shared" si="712"/>
        <v>294125.70167874743</v>
      </c>
      <c r="P6644" s="8">
        <f t="shared" si="713"/>
        <v>956401.37832035194</v>
      </c>
      <c r="Q6644" s="18">
        <f t="shared" si="714"/>
        <v>97597.16672456621</v>
      </c>
      <c r="R6644" s="16"/>
    </row>
    <row r="6645" spans="3:18" x14ac:dyDescent="0.35">
      <c r="C6645">
        <f t="shared" si="708"/>
        <v>6.4365671641791041E-3</v>
      </c>
      <c r="D6645" s="1">
        <v>46443</v>
      </c>
      <c r="E6645">
        <f t="shared" si="709"/>
        <v>42880</v>
      </c>
      <c r="F6645">
        <v>6353</v>
      </c>
      <c r="G6645" t="s">
        <v>10</v>
      </c>
      <c r="H6645" s="13">
        <v>450</v>
      </c>
      <c r="I6645" s="1">
        <v>46443</v>
      </c>
      <c r="J6645">
        <v>19296450</v>
      </c>
      <c r="K6645" t="b">
        <v>0</v>
      </c>
      <c r="L6645" s="9">
        <f t="shared" si="710"/>
        <v>91178.501838181328</v>
      </c>
      <c r="M6645" s="19">
        <f t="shared" si="711"/>
        <v>196290.84132796625</v>
      </c>
      <c r="O6645">
        <f t="shared" si="712"/>
        <v>294146.34906120534</v>
      </c>
      <c r="P6645" s="8">
        <f t="shared" si="713"/>
        <v>957596.90329155081</v>
      </c>
      <c r="Q6645" s="18">
        <f t="shared" si="714"/>
        <v>97715.118711366842</v>
      </c>
      <c r="R6645" s="16"/>
    </row>
    <row r="6646" spans="3:18" x14ac:dyDescent="0.35">
      <c r="C6646">
        <f t="shared" si="708"/>
        <v>6.4364170611692821E-3</v>
      </c>
      <c r="D6646" s="1">
        <v>46444</v>
      </c>
      <c r="E6646">
        <f t="shared" si="709"/>
        <v>42881</v>
      </c>
      <c r="F6646">
        <v>6354</v>
      </c>
      <c r="G6646" t="s">
        <v>10</v>
      </c>
      <c r="H6646" s="13">
        <v>450</v>
      </c>
      <c r="I6646" s="1">
        <v>46444</v>
      </c>
      <c r="J6646">
        <v>19296900</v>
      </c>
      <c r="K6646" t="b">
        <v>0</v>
      </c>
      <c r="L6646" s="9">
        <f t="shared" si="710"/>
        <v>91281.182852170416</v>
      </c>
      <c r="M6646" s="19">
        <f t="shared" si="711"/>
        <v>196348.37270370126</v>
      </c>
      <c r="O6646">
        <f t="shared" si="712"/>
        <v>294166.99741152918</v>
      </c>
      <c r="P6646" s="8">
        <f t="shared" si="713"/>
        <v>958793.92264681426</v>
      </c>
      <c r="Q6646" s="18">
        <f t="shared" si="714"/>
        <v>97833.212288310431</v>
      </c>
      <c r="R6646" s="16"/>
    </row>
    <row r="6647" spans="3:18" x14ac:dyDescent="0.35">
      <c r="C6647">
        <f t="shared" si="708"/>
        <v>6.4362669651602073E-3</v>
      </c>
      <c r="D6647" s="1">
        <v>46445</v>
      </c>
      <c r="E6647">
        <f t="shared" si="709"/>
        <v>42882</v>
      </c>
      <c r="F6647">
        <v>6355</v>
      </c>
      <c r="G6647" t="s">
        <v>10</v>
      </c>
      <c r="H6647" s="13">
        <v>450</v>
      </c>
      <c r="I6647" s="1">
        <v>46445</v>
      </c>
      <c r="J6647">
        <v>19297350</v>
      </c>
      <c r="K6647" t="b">
        <v>0</v>
      </c>
      <c r="L6647" s="9">
        <f t="shared" si="710"/>
        <v>91383.979232232537</v>
      </c>
      <c r="M6647" s="19">
        <f t="shared" si="711"/>
        <v>196405.92005731852</v>
      </c>
      <c r="O6647">
        <f t="shared" si="712"/>
        <v>294187.64672974643</v>
      </c>
      <c r="P6647" s="8">
        <f t="shared" si="713"/>
        <v>959992.43825414369</v>
      </c>
      <c r="Q6647" s="18">
        <f t="shared" si="714"/>
        <v>97951.447625299683</v>
      </c>
      <c r="R6647" s="16"/>
    </row>
    <row r="6648" spans="3:18" x14ac:dyDescent="0.35">
      <c r="C6648">
        <f t="shared" si="708"/>
        <v>6.4361168761513888E-3</v>
      </c>
      <c r="D6648" s="1">
        <v>46446</v>
      </c>
      <c r="E6648">
        <f t="shared" si="709"/>
        <v>42883</v>
      </c>
      <c r="F6648">
        <v>6356</v>
      </c>
      <c r="G6648" t="s">
        <v>10</v>
      </c>
      <c r="H6648" s="13">
        <v>450</v>
      </c>
      <c r="I6648" s="1">
        <v>46446</v>
      </c>
      <c r="J6648">
        <v>19297800</v>
      </c>
      <c r="K6648" t="b">
        <v>0</v>
      </c>
      <c r="L6648" s="9">
        <f t="shared" si="710"/>
        <v>91486.891107695308</v>
      </c>
      <c r="M6648" s="19">
        <f t="shared" si="711"/>
        <v>196463.48339302395</v>
      </c>
      <c r="O6648">
        <f t="shared" si="712"/>
        <v>294208.29701587831</v>
      </c>
      <c r="P6648" s="8">
        <f t="shared" si="713"/>
        <v>961192.45198387525</v>
      </c>
      <c r="Q6648" s="18">
        <f t="shared" si="714"/>
        <v>98069.824892441175</v>
      </c>
      <c r="R6648" s="16"/>
    </row>
    <row r="6649" spans="3:18" x14ac:dyDescent="0.35">
      <c r="C6649">
        <f t="shared" si="708"/>
        <v>6.4359667941423374E-3</v>
      </c>
      <c r="D6649" s="1">
        <v>46447</v>
      </c>
      <c r="E6649">
        <f t="shared" si="709"/>
        <v>42884</v>
      </c>
      <c r="F6649">
        <v>6357</v>
      </c>
      <c r="G6649" t="s">
        <v>10</v>
      </c>
      <c r="H6649" s="13">
        <v>450</v>
      </c>
      <c r="I6649" s="1">
        <v>46447</v>
      </c>
      <c r="J6649">
        <v>19298250</v>
      </c>
      <c r="K6649" t="b">
        <v>0</v>
      </c>
      <c r="L6649" s="9">
        <f t="shared" si="710"/>
        <v>91589.918608031061</v>
      </c>
      <c r="M6649" s="19">
        <f t="shared" si="711"/>
        <v>196521.06271502463</v>
      </c>
      <c r="O6649">
        <f t="shared" si="712"/>
        <v>294228.94826994615</v>
      </c>
      <c r="P6649" s="8">
        <f t="shared" si="713"/>
        <v>962393.96570868278</v>
      </c>
      <c r="Q6649" s="18">
        <f t="shared" si="714"/>
        <v>98188.344260045618</v>
      </c>
      <c r="R6649" s="16"/>
    </row>
    <row r="6650" spans="3:18" x14ac:dyDescent="0.35">
      <c r="C6650">
        <f t="shared" si="708"/>
        <v>6.4358167191325638E-3</v>
      </c>
      <c r="D6650" s="1">
        <v>46448</v>
      </c>
      <c r="E6650">
        <f t="shared" si="709"/>
        <v>42885</v>
      </c>
      <c r="F6650">
        <v>6358</v>
      </c>
      <c r="G6650" t="s">
        <v>10</v>
      </c>
      <c r="H6650" s="13">
        <v>450</v>
      </c>
      <c r="I6650" s="1">
        <v>46448</v>
      </c>
      <c r="J6650">
        <v>19298700</v>
      </c>
      <c r="K6650" t="b">
        <v>0</v>
      </c>
      <c r="L6650" s="9">
        <f t="shared" si="710"/>
        <v>91693.061862856921</v>
      </c>
      <c r="M6650" s="19">
        <f t="shared" si="711"/>
        <v>196578.65802752861</v>
      </c>
      <c r="O6650">
        <f t="shared" si="712"/>
        <v>294249.60049197532</v>
      </c>
      <c r="P6650" s="8">
        <f t="shared" si="713"/>
        <v>963596.9813035815</v>
      </c>
      <c r="Q6650" s="18">
        <f t="shared" si="714"/>
        <v>98307.005898628093</v>
      </c>
      <c r="R6650" s="16"/>
    </row>
    <row r="6651" spans="3:18" x14ac:dyDescent="0.35">
      <c r="C6651">
        <f t="shared" si="708"/>
        <v>6.4356666511215781E-3</v>
      </c>
      <c r="D6651" s="1">
        <v>46449</v>
      </c>
      <c r="E6651">
        <f t="shared" si="709"/>
        <v>42886</v>
      </c>
      <c r="F6651">
        <v>6359</v>
      </c>
      <c r="G6651" t="s">
        <v>10</v>
      </c>
      <c r="H6651" s="13">
        <v>450</v>
      </c>
      <c r="I6651" s="1">
        <v>46449</v>
      </c>
      <c r="J6651">
        <v>19299150</v>
      </c>
      <c r="K6651" t="b">
        <v>0</v>
      </c>
      <c r="L6651" s="9">
        <f t="shared" si="710"/>
        <v>91796.321001935023</v>
      </c>
      <c r="M6651" s="19">
        <f t="shared" si="711"/>
        <v>196636.26933474504</v>
      </c>
      <c r="O6651">
        <f t="shared" si="712"/>
        <v>294270.25368198502</v>
      </c>
      <c r="P6651" s="8">
        <f t="shared" si="713"/>
        <v>964801.50064592983</v>
      </c>
      <c r="Q6651" s="18">
        <f t="shared" si="714"/>
        <v>98425.809978908335</v>
      </c>
      <c r="R6651" s="16"/>
    </row>
    <row r="6652" spans="3:18" x14ac:dyDescent="0.35">
      <c r="C6652">
        <f t="shared" si="708"/>
        <v>6.4355165901088911E-3</v>
      </c>
      <c r="D6652" s="1">
        <v>46450</v>
      </c>
      <c r="E6652">
        <f t="shared" si="709"/>
        <v>42887</v>
      </c>
      <c r="F6652">
        <v>6360</v>
      </c>
      <c r="G6652" t="s">
        <v>10</v>
      </c>
      <c r="H6652" s="13">
        <v>450</v>
      </c>
      <c r="I6652" s="1">
        <v>46450</v>
      </c>
      <c r="J6652">
        <v>19299600</v>
      </c>
      <c r="K6652" t="b">
        <v>0</v>
      </c>
      <c r="L6652" s="9">
        <f t="shared" si="710"/>
        <v>91899.696155172642</v>
      </c>
      <c r="M6652" s="19">
        <f t="shared" si="711"/>
        <v>196693.89664088417</v>
      </c>
      <c r="O6652">
        <f t="shared" si="712"/>
        <v>294290.90784000058</v>
      </c>
      <c r="P6652" s="8">
        <f t="shared" si="713"/>
        <v>966007.52561543311</v>
      </c>
      <c r="Q6652" s="18">
        <f t="shared" si="714"/>
        <v>98544.756671810945</v>
      </c>
      <c r="R6652" s="16"/>
    </row>
    <row r="6653" spans="3:18" x14ac:dyDescent="0.35">
      <c r="C6653">
        <f t="shared" si="708"/>
        <v>6.4353665360940126E-3</v>
      </c>
      <c r="D6653" s="1">
        <v>46451</v>
      </c>
      <c r="E6653">
        <f t="shared" si="709"/>
        <v>42888</v>
      </c>
      <c r="F6653">
        <v>6361</v>
      </c>
      <c r="G6653" t="s">
        <v>10</v>
      </c>
      <c r="H6653" s="13">
        <v>450</v>
      </c>
      <c r="I6653" s="1">
        <v>46451</v>
      </c>
      <c r="J6653">
        <v>19300050</v>
      </c>
      <c r="K6653" t="b">
        <v>0</v>
      </c>
      <c r="L6653" s="9">
        <f t="shared" si="710"/>
        <v>92003.187452622355</v>
      </c>
      <c r="M6653" s="19">
        <f t="shared" si="711"/>
        <v>196751.53995015714</v>
      </c>
      <c r="O6653">
        <f t="shared" si="712"/>
        <v>294311.5629660454</v>
      </c>
      <c r="P6653" s="8">
        <f t="shared" si="713"/>
        <v>967215.05809414643</v>
      </c>
      <c r="Q6653" s="18">
        <f t="shared" si="714"/>
        <v>98663.846148465615</v>
      </c>
      <c r="R6653" s="16"/>
    </row>
    <row r="6654" spans="3:18" x14ac:dyDescent="0.35">
      <c r="C6654">
        <f t="shared" si="708"/>
        <v>6.4352164890764535E-3</v>
      </c>
      <c r="D6654" s="1">
        <v>46452</v>
      </c>
      <c r="E6654">
        <f t="shared" si="709"/>
        <v>42889</v>
      </c>
      <c r="F6654">
        <v>6362</v>
      </c>
      <c r="G6654" t="s">
        <v>10</v>
      </c>
      <c r="H6654" s="13">
        <v>450</v>
      </c>
      <c r="I6654" s="1">
        <v>46452</v>
      </c>
      <c r="J6654">
        <v>19300500</v>
      </c>
      <c r="K6654" t="b">
        <v>0</v>
      </c>
      <c r="L6654" s="9">
        <f t="shared" si="710"/>
        <v>92106.795024482242</v>
      </c>
      <c r="M6654" s="19">
        <f t="shared" si="711"/>
        <v>196809.19926677633</v>
      </c>
      <c r="O6654">
        <f t="shared" si="712"/>
        <v>294332.21906014282</v>
      </c>
      <c r="P6654" s="8">
        <f t="shared" si="713"/>
        <v>968424.09996647714</v>
      </c>
      <c r="Q6654" s="18">
        <f t="shared" si="714"/>
        <v>98783.078580207439</v>
      </c>
      <c r="R6654" s="16"/>
    </row>
    <row r="6655" spans="3:18" x14ac:dyDescent="0.35">
      <c r="C6655">
        <f t="shared" si="708"/>
        <v>6.4350664490557237E-3</v>
      </c>
      <c r="D6655" s="1">
        <v>46453</v>
      </c>
      <c r="E6655">
        <f t="shared" si="709"/>
        <v>42890</v>
      </c>
      <c r="F6655">
        <v>6363</v>
      </c>
      <c r="G6655" t="s">
        <v>10</v>
      </c>
      <c r="H6655" s="13">
        <v>450</v>
      </c>
      <c r="I6655" s="1">
        <v>46453</v>
      </c>
      <c r="J6655">
        <v>19300950</v>
      </c>
      <c r="K6655" t="b">
        <v>0</v>
      </c>
      <c r="L6655" s="9">
        <f t="shared" si="710"/>
        <v>92210.519001096007</v>
      </c>
      <c r="M6655" s="19">
        <f t="shared" si="711"/>
        <v>196866.87459495501</v>
      </c>
      <c r="O6655">
        <f t="shared" si="712"/>
        <v>294352.87612231204</v>
      </c>
      <c r="P6655" s="8">
        <f t="shared" si="713"/>
        <v>969634.65311918815</v>
      </c>
      <c r="Q6655" s="18">
        <f t="shared" si="714"/>
        <v>98902.454138577115</v>
      </c>
      <c r="R6655" s="16"/>
    </row>
    <row r="6656" spans="3:18" x14ac:dyDescent="0.35">
      <c r="C6656">
        <f t="shared" si="708"/>
        <v>6.434916416031335E-3</v>
      </c>
      <c r="D6656" s="1">
        <v>46454</v>
      </c>
      <c r="E6656">
        <f t="shared" si="709"/>
        <v>42891</v>
      </c>
      <c r="F6656">
        <v>6364</v>
      </c>
      <c r="G6656" t="s">
        <v>10</v>
      </c>
      <c r="H6656" s="13">
        <v>450</v>
      </c>
      <c r="I6656" s="1">
        <v>46454</v>
      </c>
      <c r="J6656">
        <v>19301400</v>
      </c>
      <c r="K6656" t="b">
        <v>0</v>
      </c>
      <c r="L6656" s="9">
        <f t="shared" si="710"/>
        <v>92314.359512953131</v>
      </c>
      <c r="M6656" s="19">
        <f t="shared" si="711"/>
        <v>196924.56593890762</v>
      </c>
      <c r="O6656">
        <f t="shared" si="712"/>
        <v>294373.53415257629</v>
      </c>
      <c r="P6656" s="8">
        <f t="shared" si="713"/>
        <v>970846.71944140096</v>
      </c>
      <c r="Q6656" s="18">
        <f t="shared" si="714"/>
        <v>99021.972995321164</v>
      </c>
      <c r="R6656" s="16"/>
    </row>
    <row r="6657" spans="3:18" x14ac:dyDescent="0.35">
      <c r="C6657">
        <f t="shared" si="708"/>
        <v>6.434766390002798E-3</v>
      </c>
      <c r="D6657" s="1">
        <v>46455</v>
      </c>
      <c r="E6657">
        <f t="shared" si="709"/>
        <v>42892</v>
      </c>
      <c r="F6657">
        <v>6365</v>
      </c>
      <c r="G6657" t="s">
        <v>10</v>
      </c>
      <c r="H6657" s="13">
        <v>450</v>
      </c>
      <c r="I6657" s="1">
        <v>46455</v>
      </c>
      <c r="J6657">
        <v>19301850</v>
      </c>
      <c r="K6657" t="b">
        <v>0</v>
      </c>
      <c r="L6657" s="9">
        <f t="shared" si="710"/>
        <v>92418.316690689084</v>
      </c>
      <c r="M6657" s="19">
        <f t="shared" si="711"/>
        <v>196982.27330284959</v>
      </c>
      <c r="O6657">
        <f t="shared" si="712"/>
        <v>294394.19315096323</v>
      </c>
      <c r="P6657" s="8">
        <f t="shared" si="713"/>
        <v>972060.30082459829</v>
      </c>
      <c r="Q6657" s="18">
        <f t="shared" si="714"/>
        <v>99141.635322392234</v>
      </c>
      <c r="R6657" s="16"/>
    </row>
    <row r="6658" spans="3:18" x14ac:dyDescent="0.35">
      <c r="C6658">
        <f t="shared" si="708"/>
        <v>6.434616370969622E-3</v>
      </c>
      <c r="D6658" s="1">
        <v>46456</v>
      </c>
      <c r="E6658">
        <f t="shared" si="709"/>
        <v>42893</v>
      </c>
      <c r="F6658">
        <v>6366</v>
      </c>
      <c r="G6658" t="s">
        <v>10</v>
      </c>
      <c r="H6658" s="13">
        <v>450</v>
      </c>
      <c r="I6658" s="1">
        <v>46456</v>
      </c>
      <c r="J6658">
        <v>19302300</v>
      </c>
      <c r="K6658" t="b">
        <v>0</v>
      </c>
      <c r="L6658" s="9">
        <f t="shared" si="710"/>
        <v>92522.390665085448</v>
      </c>
      <c r="M6658" s="19">
        <f t="shared" si="711"/>
        <v>197039.99669099742</v>
      </c>
      <c r="O6658">
        <f t="shared" si="712"/>
        <v>294414.8531174899</v>
      </c>
      <c r="P6658" s="8">
        <f t="shared" si="713"/>
        <v>973275.39916262717</v>
      </c>
      <c r="Q6658" s="18">
        <f t="shared" si="714"/>
        <v>99261.441291949333</v>
      </c>
      <c r="R6658" s="16"/>
    </row>
    <row r="6659" spans="3:18" x14ac:dyDescent="0.35">
      <c r="C6659">
        <f t="shared" si="708"/>
        <v>6.4344663589313194E-3</v>
      </c>
      <c r="D6659" s="1">
        <v>46457</v>
      </c>
      <c r="E6659">
        <f t="shared" si="709"/>
        <v>42894</v>
      </c>
      <c r="F6659">
        <v>6367</v>
      </c>
      <c r="G6659" t="s">
        <v>10</v>
      </c>
      <c r="H6659" s="13">
        <v>450</v>
      </c>
      <c r="I6659" s="1">
        <v>46457</v>
      </c>
      <c r="J6659">
        <v>19302750</v>
      </c>
      <c r="K6659" t="b">
        <v>0</v>
      </c>
      <c r="L6659" s="9">
        <f t="shared" si="710"/>
        <v>92626.581567070112</v>
      </c>
      <c r="M6659" s="19">
        <f t="shared" si="711"/>
        <v>197097.73610756866</v>
      </c>
      <c r="O6659">
        <f t="shared" si="712"/>
        <v>294435.51405218581</v>
      </c>
      <c r="P6659" s="8">
        <f t="shared" si="713"/>
        <v>974492.01635170204</v>
      </c>
      <c r="Q6659" s="18">
        <f t="shared" si="714"/>
        <v>99381.391076358064</v>
      </c>
      <c r="R6659" s="16"/>
    </row>
    <row r="6660" spans="3:18" x14ac:dyDescent="0.35">
      <c r="C6660">
        <f t="shared" si="708"/>
        <v>6.4343163538873992E-3</v>
      </c>
      <c r="D6660" s="1">
        <v>46458</v>
      </c>
      <c r="E6660">
        <f t="shared" si="709"/>
        <v>42895</v>
      </c>
      <c r="F6660">
        <v>6368</v>
      </c>
      <c r="G6660" t="s">
        <v>10</v>
      </c>
      <c r="H6660" s="13">
        <v>450</v>
      </c>
      <c r="I6660" s="1">
        <v>46458</v>
      </c>
      <c r="J6660">
        <v>19303200</v>
      </c>
      <c r="K6660" t="b">
        <v>0</v>
      </c>
      <c r="L6660" s="9">
        <f t="shared" si="710"/>
        <v>92730.889527717387</v>
      </c>
      <c r="M6660" s="19">
        <f t="shared" si="711"/>
        <v>197155.49155678198</v>
      </c>
      <c r="O6660">
        <f t="shared" si="712"/>
        <v>294456.17595506605</v>
      </c>
      <c r="P6660" s="8">
        <f t="shared" si="713"/>
        <v>975710.15429040755</v>
      </c>
      <c r="Q6660" s="18">
        <f t="shared" si="714"/>
        <v>99501.484848190841</v>
      </c>
      <c r="R6660" s="16"/>
    </row>
    <row r="6661" spans="3:18" x14ac:dyDescent="0.35">
      <c r="C6661">
        <f t="shared" si="708"/>
        <v>6.4341663558373742E-3</v>
      </c>
      <c r="D6661" s="1">
        <v>46459</v>
      </c>
      <c r="E6661">
        <f t="shared" si="709"/>
        <v>42896</v>
      </c>
      <c r="F6661">
        <v>6369</v>
      </c>
      <c r="G6661" t="s">
        <v>10</v>
      </c>
      <c r="H6661" s="13">
        <v>450</v>
      </c>
      <c r="I6661" s="1">
        <v>46459</v>
      </c>
      <c r="J6661">
        <v>19303650</v>
      </c>
      <c r="K6661" t="b">
        <v>0</v>
      </c>
      <c r="L6661" s="9">
        <f t="shared" si="710"/>
        <v>92835.314678248207</v>
      </c>
      <c r="M6661" s="19">
        <f t="shared" si="711"/>
        <v>197213.26304285697</v>
      </c>
      <c r="O6661">
        <f t="shared" si="712"/>
        <v>294476.8388261582</v>
      </c>
      <c r="P6661" s="8">
        <f t="shared" si="713"/>
        <v>976929.81487970171</v>
      </c>
      <c r="Q6661" s="18">
        <f t="shared" si="714"/>
        <v>99621.722780227225</v>
      </c>
      <c r="R6661" s="16"/>
    </row>
    <row r="6662" spans="3:18" x14ac:dyDescent="0.35">
      <c r="C6662">
        <f t="shared" si="708"/>
        <v>6.4340163647807541E-3</v>
      </c>
      <c r="D6662" s="1">
        <v>46460</v>
      </c>
      <c r="E6662">
        <f t="shared" si="709"/>
        <v>42897</v>
      </c>
      <c r="F6662">
        <v>6370</v>
      </c>
      <c r="G6662" t="s">
        <v>10</v>
      </c>
      <c r="H6662" s="13">
        <v>450</v>
      </c>
      <c r="I6662" s="1">
        <v>46460</v>
      </c>
      <c r="J6662">
        <v>19304100</v>
      </c>
      <c r="K6662" t="b">
        <v>0</v>
      </c>
      <c r="L6662" s="9">
        <f t="shared" si="710"/>
        <v>92939.857150030279</v>
      </c>
      <c r="M6662" s="19">
        <f t="shared" si="711"/>
        <v>197271.05057001434</v>
      </c>
      <c r="O6662">
        <f t="shared" si="712"/>
        <v>294497.50266548333</v>
      </c>
      <c r="P6662" s="8">
        <f t="shared" si="713"/>
        <v>978151.00002291845</v>
      </c>
      <c r="Q6662" s="18">
        <f t="shared" si="714"/>
        <v>99742.105045454096</v>
      </c>
      <c r="R6662" s="16"/>
    </row>
    <row r="6663" spans="3:18" x14ac:dyDescent="0.35">
      <c r="C6663">
        <f t="shared" si="708"/>
        <v>6.4338663807170498E-3</v>
      </c>
      <c r="D6663" s="1">
        <v>46461</v>
      </c>
      <c r="E6663">
        <f t="shared" si="709"/>
        <v>42898</v>
      </c>
      <c r="F6663">
        <v>6371</v>
      </c>
      <c r="G6663" t="s">
        <v>10</v>
      </c>
      <c r="H6663" s="13">
        <v>450</v>
      </c>
      <c r="I6663" s="1">
        <v>46461</v>
      </c>
      <c r="J6663">
        <v>19304550</v>
      </c>
      <c r="K6663" t="b">
        <v>0</v>
      </c>
      <c r="L6663" s="9">
        <f t="shared" si="710"/>
        <v>93044.517074578282</v>
      </c>
      <c r="M6663" s="19">
        <f t="shared" si="711"/>
        <v>197328.85414247584</v>
      </c>
      <c r="O6663">
        <f t="shared" si="712"/>
        <v>294518.16747306503</v>
      </c>
      <c r="P6663" s="8">
        <f t="shared" si="713"/>
        <v>979373.71162577101</v>
      </c>
      <c r="Q6663" s="18">
        <f t="shared" si="714"/>
        <v>99862.631817065921</v>
      </c>
      <c r="R6663" s="16"/>
    </row>
    <row r="6664" spans="3:18" x14ac:dyDescent="0.35">
      <c r="C6664">
        <f t="shared" si="708"/>
        <v>6.433716403645773E-3</v>
      </c>
      <c r="D6664" s="1">
        <v>46462</v>
      </c>
      <c r="E6664">
        <f t="shared" si="709"/>
        <v>42899</v>
      </c>
      <c r="F6664">
        <v>6372</v>
      </c>
      <c r="G6664" t="s">
        <v>10</v>
      </c>
      <c r="H6664" s="13">
        <v>450</v>
      </c>
      <c r="I6664" s="1">
        <v>46462</v>
      </c>
      <c r="J6664">
        <v>19305000</v>
      </c>
      <c r="K6664" t="b">
        <v>0</v>
      </c>
      <c r="L6664" s="9">
        <f t="shared" si="710"/>
        <v>93149.294583553972</v>
      </c>
      <c r="M6664" s="19">
        <f t="shared" si="711"/>
        <v>197386.67376446436</v>
      </c>
      <c r="O6664">
        <f t="shared" si="712"/>
        <v>294538.8332489265</v>
      </c>
      <c r="P6664" s="8">
        <f t="shared" si="713"/>
        <v>980597.95159635448</v>
      </c>
      <c r="Q6664" s="18">
        <f t="shared" si="714"/>
        <v>99983.303268465039</v>
      </c>
      <c r="R6664" s="16"/>
    </row>
    <row r="6665" spans="3:18" x14ac:dyDescent="0.35">
      <c r="C6665">
        <f t="shared" si="708"/>
        <v>6.4335664335664336E-3</v>
      </c>
      <c r="D6665" s="1">
        <v>46463</v>
      </c>
      <c r="E6665">
        <f t="shared" si="709"/>
        <v>42900</v>
      </c>
      <c r="F6665">
        <v>6373</v>
      </c>
      <c r="G6665" t="s">
        <v>10</v>
      </c>
      <c r="H6665" s="13">
        <v>450</v>
      </c>
      <c r="I6665" s="1">
        <v>46463</v>
      </c>
      <c r="J6665">
        <v>19305450</v>
      </c>
      <c r="K6665" t="b">
        <v>0</v>
      </c>
      <c r="L6665" s="9">
        <f t="shared" si="710"/>
        <v>93254.189808766401</v>
      </c>
      <c r="M6665" s="19">
        <f t="shared" si="711"/>
        <v>197444.50944020372</v>
      </c>
      <c r="O6665">
        <f t="shared" si="712"/>
        <v>294559.49999308697</v>
      </c>
      <c r="P6665" s="8">
        <f t="shared" si="713"/>
        <v>981823.72184514953</v>
      </c>
      <c r="Q6665" s="18">
        <f t="shared" si="714"/>
        <v>100104.11957326184</v>
      </c>
      <c r="R6665" s="16"/>
    </row>
    <row r="6666" spans="3:18" x14ac:dyDescent="0.35">
      <c r="C6666">
        <f t="shared" si="708"/>
        <v>6.4334164704785432E-3</v>
      </c>
      <c r="D6666" s="1">
        <v>46464</v>
      </c>
      <c r="E6666">
        <f t="shared" si="709"/>
        <v>42901</v>
      </c>
      <c r="F6666">
        <v>6374</v>
      </c>
      <c r="G6666" t="s">
        <v>10</v>
      </c>
      <c r="H6666" s="13">
        <v>450</v>
      </c>
      <c r="I6666" s="1">
        <v>46464</v>
      </c>
      <c r="J6666">
        <v>19305900</v>
      </c>
      <c r="K6666" t="b">
        <v>0</v>
      </c>
      <c r="L6666" s="9">
        <f t="shared" si="710"/>
        <v>93359.202882172045</v>
      </c>
      <c r="M6666" s="19">
        <f t="shared" si="711"/>
        <v>197502.36117391888</v>
      </c>
      <c r="O6666">
        <f t="shared" si="712"/>
        <v>294580.16770557605</v>
      </c>
      <c r="P6666" s="8">
        <f t="shared" si="713"/>
        <v>983051.02428502461</v>
      </c>
      <c r="Q6666" s="18">
        <f t="shared" si="714"/>
        <v>100225.08090527507</v>
      </c>
      <c r="R6666" s="16"/>
    </row>
    <row r="6667" spans="3:18" x14ac:dyDescent="0.35">
      <c r="C6667">
        <f t="shared" si="708"/>
        <v>6.4332665143816137E-3</v>
      </c>
      <c r="D6667" s="1">
        <v>46465</v>
      </c>
      <c r="E6667">
        <f t="shared" si="709"/>
        <v>42902</v>
      </c>
      <c r="F6667">
        <v>6375</v>
      </c>
      <c r="G6667" t="s">
        <v>10</v>
      </c>
      <c r="H6667" s="13">
        <v>450</v>
      </c>
      <c r="I6667" s="1">
        <v>46465</v>
      </c>
      <c r="J6667">
        <v>19306350</v>
      </c>
      <c r="K6667" t="b">
        <v>0</v>
      </c>
      <c r="L6667" s="9">
        <f t="shared" si="710"/>
        <v>93464.333935874951</v>
      </c>
      <c r="M6667" s="19">
        <f t="shared" si="711"/>
        <v>197560.22896983579</v>
      </c>
      <c r="O6667">
        <f t="shared" si="712"/>
        <v>294600.83638641087</v>
      </c>
      <c r="P6667" s="8">
        <f t="shared" si="713"/>
        <v>984279.86083123926</v>
      </c>
      <c r="Q6667" s="18">
        <f t="shared" si="714"/>
        <v>100346.18743853207</v>
      </c>
      <c r="R6667" s="16"/>
    </row>
    <row r="6668" spans="3:18" x14ac:dyDescent="0.35">
      <c r="C6668">
        <f t="shared" si="708"/>
        <v>6.4331165652751557E-3</v>
      </c>
      <c r="D6668" s="1">
        <v>46466</v>
      </c>
      <c r="E6668">
        <f t="shared" si="709"/>
        <v>42903</v>
      </c>
      <c r="F6668">
        <v>6376</v>
      </c>
      <c r="G6668" t="s">
        <v>10</v>
      </c>
      <c r="H6668" s="13">
        <v>450</v>
      </c>
      <c r="I6668" s="1">
        <v>46466</v>
      </c>
      <c r="J6668">
        <v>19306800</v>
      </c>
      <c r="K6668" t="b">
        <v>0</v>
      </c>
      <c r="L6668" s="9">
        <f t="shared" si="710"/>
        <v>93569.58310212697</v>
      </c>
      <c r="M6668" s="19">
        <f t="shared" si="711"/>
        <v>197618.11283218153</v>
      </c>
      <c r="O6668">
        <f t="shared" si="712"/>
        <v>294621.50603561476</v>
      </c>
      <c r="P6668" s="8">
        <f t="shared" si="713"/>
        <v>985510.23340144684</v>
      </c>
      <c r="Q6668" s="18">
        <f t="shared" si="714"/>
        <v>100467.43934726901</v>
      </c>
      <c r="R6668" s="16"/>
    </row>
    <row r="6669" spans="3:18" x14ac:dyDescent="0.35">
      <c r="C6669">
        <f t="shared" si="708"/>
        <v>6.4329666231586801E-3</v>
      </c>
      <c r="D6669" s="1">
        <v>46467</v>
      </c>
      <c r="E6669">
        <f t="shared" si="709"/>
        <v>42904</v>
      </c>
      <c r="F6669">
        <v>6377</v>
      </c>
      <c r="G6669" t="s">
        <v>10</v>
      </c>
      <c r="H6669" s="13">
        <v>450</v>
      </c>
      <c r="I6669" s="1">
        <v>46467</v>
      </c>
      <c r="J6669">
        <v>19307250</v>
      </c>
      <c r="K6669" t="b">
        <v>0</v>
      </c>
      <c r="L6669" s="9">
        <f t="shared" si="710"/>
        <v>93674.950513327844</v>
      </c>
      <c r="M6669" s="19">
        <f t="shared" si="711"/>
        <v>197676.01276518416</v>
      </c>
      <c r="O6669">
        <f t="shared" si="712"/>
        <v>294642.17665321531</v>
      </c>
      <c r="P6669" s="8">
        <f t="shared" si="713"/>
        <v>986742.14391569828</v>
      </c>
      <c r="Q6669" s="18">
        <f t="shared" si="714"/>
        <v>100588.83680593118</v>
      </c>
      <c r="R6669" s="16"/>
    </row>
    <row r="6670" spans="3:18" x14ac:dyDescent="0.35">
      <c r="C6670">
        <f t="shared" si="708"/>
        <v>6.4328166880316976E-3</v>
      </c>
      <c r="D6670" s="1">
        <v>46468</v>
      </c>
      <c r="E6670">
        <f t="shared" si="709"/>
        <v>42905</v>
      </c>
      <c r="F6670">
        <v>6378</v>
      </c>
      <c r="G6670" t="s">
        <v>10</v>
      </c>
      <c r="H6670" s="13">
        <v>450</v>
      </c>
      <c r="I6670" s="1">
        <v>46468</v>
      </c>
      <c r="J6670">
        <v>19307700</v>
      </c>
      <c r="K6670" t="b">
        <v>0</v>
      </c>
      <c r="L6670" s="9">
        <f t="shared" si="710"/>
        <v>93780.436302025453</v>
      </c>
      <c r="M6670" s="19">
        <f t="shared" si="711"/>
        <v>197733.92877307287</v>
      </c>
      <c r="O6670">
        <f t="shared" si="712"/>
        <v>294662.84823922737</v>
      </c>
      <c r="P6670" s="8">
        <f t="shared" si="713"/>
        <v>987975.59429644421</v>
      </c>
      <c r="Q6670" s="18">
        <f t="shared" si="714"/>
        <v>100710.37998917319</v>
      </c>
      <c r="R6670" s="16"/>
    </row>
    <row r="6671" spans="3:18" x14ac:dyDescent="0.35">
      <c r="C6671">
        <f t="shared" si="708"/>
        <v>6.4326667598937209E-3</v>
      </c>
      <c r="D6671" s="1">
        <v>46469</v>
      </c>
      <c r="E6671">
        <f t="shared" si="709"/>
        <v>42906</v>
      </c>
      <c r="F6671">
        <v>6379</v>
      </c>
      <c r="G6671" t="s">
        <v>10</v>
      </c>
      <c r="H6671" s="13">
        <v>450</v>
      </c>
      <c r="I6671" s="1">
        <v>46469</v>
      </c>
      <c r="J6671">
        <v>19308150</v>
      </c>
      <c r="K6671" t="b">
        <v>0</v>
      </c>
      <c r="L6671" s="9">
        <f t="shared" si="710"/>
        <v>93886.040600915905</v>
      </c>
      <c r="M6671" s="19">
        <f t="shared" si="711"/>
        <v>197791.86086007784</v>
      </c>
      <c r="O6671">
        <f t="shared" si="712"/>
        <v>294683.5207936808</v>
      </c>
      <c r="P6671" s="8">
        <f t="shared" si="713"/>
        <v>989210.58646853839</v>
      </c>
      <c r="Q6671" s="18">
        <f t="shared" si="714"/>
        <v>100832.06907185924</v>
      </c>
      <c r="R6671" s="16"/>
    </row>
    <row r="6672" spans="3:18" x14ac:dyDescent="0.35">
      <c r="C6672">
        <f t="shared" si="708"/>
        <v>6.4325168387442608E-3</v>
      </c>
      <c r="D6672" s="1">
        <v>46470</v>
      </c>
      <c r="E6672">
        <f t="shared" si="709"/>
        <v>42907</v>
      </c>
      <c r="F6672">
        <v>6380</v>
      </c>
      <c r="G6672" t="s">
        <v>10</v>
      </c>
      <c r="H6672" s="13">
        <v>450</v>
      </c>
      <c r="I6672" s="1">
        <v>46470</v>
      </c>
      <c r="J6672">
        <v>19308600</v>
      </c>
      <c r="K6672" t="b">
        <v>0</v>
      </c>
      <c r="L6672" s="9">
        <f t="shared" si="710"/>
        <v>93991.763542843735</v>
      </c>
      <c r="M6672" s="19">
        <f t="shared" si="711"/>
        <v>197849.80903043033</v>
      </c>
      <c r="O6672">
        <f t="shared" si="712"/>
        <v>294704.19431659463</v>
      </c>
      <c r="P6672" s="8">
        <f t="shared" si="713"/>
        <v>990447.12235924043</v>
      </c>
      <c r="Q6672" s="18">
        <f t="shared" si="714"/>
        <v>100953.90422906338</v>
      </c>
      <c r="R6672" s="16"/>
    </row>
    <row r="6673" spans="3:18" x14ac:dyDescent="0.35">
      <c r="C6673">
        <f t="shared" si="708"/>
        <v>6.432366924582828E-3</v>
      </c>
      <c r="D6673" s="1">
        <v>46471</v>
      </c>
      <c r="E6673">
        <f t="shared" si="709"/>
        <v>42908</v>
      </c>
      <c r="F6673">
        <v>6381</v>
      </c>
      <c r="G6673" t="s">
        <v>10</v>
      </c>
      <c r="H6673" s="13">
        <v>450</v>
      </c>
      <c r="I6673" s="1">
        <v>46471</v>
      </c>
      <c r="J6673">
        <v>19309050</v>
      </c>
      <c r="K6673" t="b">
        <v>0</v>
      </c>
      <c r="L6673" s="9">
        <f t="shared" si="710"/>
        <v>94097.605260802084</v>
      </c>
      <c r="M6673" s="19">
        <f t="shared" si="711"/>
        <v>197907.77328836266</v>
      </c>
      <c r="O6673">
        <f t="shared" si="712"/>
        <v>294724.86880799226</v>
      </c>
      <c r="P6673" s="8">
        <f t="shared" si="713"/>
        <v>991685.20389821939</v>
      </c>
      <c r="Q6673" s="18">
        <f t="shared" si="714"/>
        <v>101075.88563606975</v>
      </c>
      <c r="R6673" s="16"/>
    </row>
    <row r="6674" spans="3:18" x14ac:dyDescent="0.35">
      <c r="C6674">
        <f t="shared" si="708"/>
        <v>6.432217017408935E-3</v>
      </c>
      <c r="D6674" s="1">
        <v>46472</v>
      </c>
      <c r="E6674">
        <f t="shared" si="709"/>
        <v>42909</v>
      </c>
      <c r="F6674">
        <v>6382</v>
      </c>
      <c r="G6674" t="s">
        <v>10</v>
      </c>
      <c r="H6674" s="13">
        <v>450</v>
      </c>
      <c r="I6674" s="1">
        <v>46472</v>
      </c>
      <c r="J6674">
        <v>19309500</v>
      </c>
      <c r="K6674" t="b">
        <v>0</v>
      </c>
      <c r="L6674" s="9">
        <f t="shared" si="710"/>
        <v>94203.56588793284</v>
      </c>
      <c r="M6674" s="19">
        <f t="shared" si="711"/>
        <v>197965.75363810817</v>
      </c>
      <c r="O6674">
        <f t="shared" si="712"/>
        <v>294745.54426789918</v>
      </c>
      <c r="P6674" s="8">
        <f t="shared" si="713"/>
        <v>992924.83301755623</v>
      </c>
      <c r="Q6674" s="18">
        <f t="shared" si="714"/>
        <v>101198.01346837287</v>
      </c>
      <c r="R6674" s="16"/>
    </row>
    <row r="6675" spans="3:18" x14ac:dyDescent="0.35">
      <c r="C6675">
        <f t="shared" si="708"/>
        <v>6.4320671172220928E-3</v>
      </c>
      <c r="D6675" s="1">
        <v>46473</v>
      </c>
      <c r="E6675">
        <f t="shared" si="709"/>
        <v>42910</v>
      </c>
      <c r="F6675">
        <v>6383</v>
      </c>
      <c r="G6675" t="s">
        <v>10</v>
      </c>
      <c r="H6675" s="13">
        <v>450</v>
      </c>
      <c r="I6675" s="1">
        <v>46473</v>
      </c>
      <c r="J6675">
        <v>19309950</v>
      </c>
      <c r="K6675" t="b">
        <v>0</v>
      </c>
      <c r="L6675" s="9">
        <f t="shared" si="710"/>
        <v>94309.645557526834</v>
      </c>
      <c r="M6675" s="19">
        <f t="shared" si="711"/>
        <v>198023.75008390131</v>
      </c>
      <c r="O6675">
        <f t="shared" si="712"/>
        <v>294766.22069633461</v>
      </c>
      <c r="P6675" s="8">
        <f t="shared" si="713"/>
        <v>994166.01165174681</v>
      </c>
      <c r="Q6675" s="18">
        <f t="shared" si="714"/>
        <v>101320.28790167782</v>
      </c>
      <c r="R6675" s="16"/>
    </row>
    <row r="6676" spans="3:18" x14ac:dyDescent="0.35">
      <c r="C6676">
        <f t="shared" si="708"/>
        <v>6.4319172240218129E-3</v>
      </c>
      <c r="D6676" s="1">
        <v>46474</v>
      </c>
      <c r="E6676">
        <f t="shared" si="709"/>
        <v>42911</v>
      </c>
      <c r="F6676">
        <v>6384</v>
      </c>
      <c r="G6676" t="s">
        <v>10</v>
      </c>
      <c r="H6676" s="13">
        <v>450</v>
      </c>
      <c r="I6676" s="1">
        <v>46474</v>
      </c>
      <c r="J6676">
        <v>19310400</v>
      </c>
      <c r="K6676" t="b">
        <v>0</v>
      </c>
      <c r="L6676" s="9">
        <f t="shared" si="710"/>
        <v>94415.844403023933</v>
      </c>
      <c r="M6676" s="19">
        <f t="shared" si="711"/>
        <v>198081.76262997757</v>
      </c>
      <c r="O6676">
        <f t="shared" si="712"/>
        <v>294786.89809332188</v>
      </c>
      <c r="P6676" s="8">
        <f t="shared" si="713"/>
        <v>995408.74173770519</v>
      </c>
      <c r="Q6676" s="18">
        <f t="shared" si="714"/>
        <v>101442.70911190056</v>
      </c>
      <c r="R6676" s="16"/>
    </row>
    <row r="6677" spans="3:18" x14ac:dyDescent="0.35">
      <c r="C6677">
        <f t="shared" si="708"/>
        <v>6.4317673378076062E-3</v>
      </c>
      <c r="D6677" s="1">
        <v>46475</v>
      </c>
      <c r="E6677">
        <f t="shared" si="709"/>
        <v>42912</v>
      </c>
      <c r="F6677">
        <v>6385</v>
      </c>
      <c r="G6677" t="s">
        <v>10</v>
      </c>
      <c r="H6677" s="13">
        <v>450</v>
      </c>
      <c r="I6677" s="1">
        <v>46475</v>
      </c>
      <c r="J6677">
        <v>19310850</v>
      </c>
      <c r="K6677" t="b">
        <v>0</v>
      </c>
      <c r="L6677" s="9">
        <f t="shared" si="710"/>
        <v>94522.162558013311</v>
      </c>
      <c r="M6677" s="19">
        <f t="shared" si="711"/>
        <v>198139.79128057355</v>
      </c>
      <c r="O6677">
        <f t="shared" si="712"/>
        <v>294807.57645888644</v>
      </c>
      <c r="P6677" s="8">
        <f t="shared" si="713"/>
        <v>996653.02521476662</v>
      </c>
      <c r="Q6677" s="18">
        <f t="shared" si="714"/>
        <v>101565.27727516816</v>
      </c>
      <c r="R6677" s="16"/>
    </row>
    <row r="6678" spans="3:18" x14ac:dyDescent="0.35">
      <c r="C6678">
        <f t="shared" si="708"/>
        <v>6.4316174585789853E-3</v>
      </c>
      <c r="D6678" s="1">
        <v>46476</v>
      </c>
      <c r="E6678">
        <f t="shared" si="709"/>
        <v>42913</v>
      </c>
      <c r="F6678">
        <v>6386</v>
      </c>
      <c r="G6678" t="s">
        <v>10</v>
      </c>
      <c r="H6678" s="13">
        <v>450</v>
      </c>
      <c r="I6678" s="1">
        <v>46476</v>
      </c>
      <c r="J6678">
        <v>19311300</v>
      </c>
      <c r="K6678" t="b">
        <v>0</v>
      </c>
      <c r="L6678" s="9">
        <f t="shared" si="710"/>
        <v>94628.600156233559</v>
      </c>
      <c r="M6678" s="19">
        <f t="shared" si="711"/>
        <v>198197.83603992677</v>
      </c>
      <c r="O6678">
        <f t="shared" si="712"/>
        <v>294828.25579304755</v>
      </c>
      <c r="P6678" s="8">
        <f t="shared" si="713"/>
        <v>997898.86402469047</v>
      </c>
      <c r="Q6678" s="18">
        <f t="shared" si="714"/>
        <v>101687.992567819</v>
      </c>
      <c r="R6678" s="16"/>
    </row>
    <row r="6679" spans="3:18" x14ac:dyDescent="0.35">
      <c r="C6679">
        <f t="shared" si="708"/>
        <v>6.4314675863354617E-3</v>
      </c>
      <c r="D6679" s="1">
        <v>46477</v>
      </c>
      <c r="E6679">
        <f t="shared" si="709"/>
        <v>42914</v>
      </c>
      <c r="F6679">
        <v>6387</v>
      </c>
      <c r="G6679" t="s">
        <v>10</v>
      </c>
      <c r="H6679" s="13">
        <v>450</v>
      </c>
      <c r="I6679" s="1">
        <v>46477</v>
      </c>
      <c r="J6679">
        <v>19311750</v>
      </c>
      <c r="K6679" t="b">
        <v>0</v>
      </c>
      <c r="L6679" s="9">
        <f t="shared" si="710"/>
        <v>94735.157331572816</v>
      </c>
      <c r="M6679" s="19">
        <f t="shared" si="711"/>
        <v>198255.89691227593</v>
      </c>
      <c r="O6679">
        <f t="shared" si="712"/>
        <v>294848.93609583064</v>
      </c>
      <c r="P6679" s="8">
        <f t="shared" si="713"/>
        <v>999146.26011166337</v>
      </c>
      <c r="Q6679" s="18">
        <f t="shared" si="714"/>
        <v>101810.85516640317</v>
      </c>
      <c r="R6679" s="16"/>
    </row>
    <row r="6680" spans="3:18" x14ac:dyDescent="0.35">
      <c r="C6680">
        <f t="shared" si="708"/>
        <v>6.4313177210765463E-3</v>
      </c>
      <c r="D6680" s="1">
        <v>46478</v>
      </c>
      <c r="E6680">
        <f t="shared" si="709"/>
        <v>42915</v>
      </c>
      <c r="F6680">
        <v>6388</v>
      </c>
      <c r="G6680" t="s">
        <v>10</v>
      </c>
      <c r="H6680" s="13">
        <v>450</v>
      </c>
      <c r="I6680" s="1">
        <v>46478</v>
      </c>
      <c r="J6680">
        <v>19312200</v>
      </c>
      <c r="K6680" t="b">
        <v>0</v>
      </c>
      <c r="L6680" s="9">
        <f t="shared" si="710"/>
        <v>94841.834218069023</v>
      </c>
      <c r="M6680" s="19">
        <f t="shared" si="711"/>
        <v>198313.97390186074</v>
      </c>
      <c r="O6680">
        <f t="shared" si="712"/>
        <v>294869.61736725701</v>
      </c>
      <c r="P6680" s="8">
        <f t="shared" si="713"/>
        <v>1000395.2154223019</v>
      </c>
      <c r="Q6680" s="18">
        <f t="shared" si="714"/>
        <v>101933.86524768254</v>
      </c>
      <c r="R6680" s="16"/>
    </row>
    <row r="6681" spans="3:18" x14ac:dyDescent="0.35">
      <c r="C6681">
        <f t="shared" si="708"/>
        <v>6.4311678628017526E-3</v>
      </c>
      <c r="D6681" s="1">
        <v>46479</v>
      </c>
      <c r="E6681">
        <f t="shared" si="709"/>
        <v>42916</v>
      </c>
      <c r="F6681">
        <v>6389</v>
      </c>
      <c r="G6681" t="s">
        <v>10</v>
      </c>
      <c r="H6681" s="13">
        <v>450</v>
      </c>
      <c r="I6681" s="1">
        <v>46479</v>
      </c>
      <c r="J6681">
        <v>19312650</v>
      </c>
      <c r="K6681" t="b">
        <v>0</v>
      </c>
      <c r="L6681" s="9">
        <f t="shared" si="710"/>
        <v>94948.630949910017</v>
      </c>
      <c r="M6681" s="19">
        <f t="shared" si="711"/>
        <v>198372.06701292197</v>
      </c>
      <c r="O6681">
        <f t="shared" si="712"/>
        <v>294890.29960734997</v>
      </c>
      <c r="P6681" s="8">
        <f t="shared" si="713"/>
        <v>1001645.7319056563</v>
      </c>
      <c r="Q6681" s="18">
        <f t="shared" si="714"/>
        <v>102057.02298863113</v>
      </c>
      <c r="R6681" s="16"/>
    </row>
    <row r="6682" spans="3:18" x14ac:dyDescent="0.35">
      <c r="C6682">
        <f t="shared" si="708"/>
        <v>6.4310180115105904E-3</v>
      </c>
      <c r="D6682" s="1">
        <v>46480</v>
      </c>
      <c r="E6682">
        <f t="shared" si="709"/>
        <v>42917</v>
      </c>
      <c r="F6682">
        <v>6390</v>
      </c>
      <c r="G6682" t="s">
        <v>10</v>
      </c>
      <c r="H6682" s="13">
        <v>450</v>
      </c>
      <c r="I6682" s="1">
        <v>46480</v>
      </c>
      <c r="J6682">
        <v>19313100</v>
      </c>
      <c r="K6682" t="b">
        <v>0</v>
      </c>
      <c r="L6682" s="9">
        <f t="shared" si="710"/>
        <v>95055.547661433739</v>
      </c>
      <c r="M6682" s="19">
        <f t="shared" si="711"/>
        <v>198430.1762497015</v>
      </c>
      <c r="O6682">
        <f t="shared" si="712"/>
        <v>294910.98281613307</v>
      </c>
      <c r="P6682" s="8">
        <f t="shared" si="713"/>
        <v>1002897.8115132126</v>
      </c>
      <c r="Q6682" s="18">
        <f t="shared" si="714"/>
        <v>102180.32856643535</v>
      </c>
      <c r="R6682" s="16"/>
    </row>
    <row r="6683" spans="3:18" x14ac:dyDescent="0.35">
      <c r="C6683">
        <f t="shared" si="708"/>
        <v>6.4308681672025723E-3</v>
      </c>
      <c r="D6683" s="1">
        <v>46481</v>
      </c>
      <c r="E6683">
        <f t="shared" si="709"/>
        <v>42918</v>
      </c>
      <c r="F6683">
        <v>6391</v>
      </c>
      <c r="G6683" t="s">
        <v>10</v>
      </c>
      <c r="H6683" s="13">
        <v>450</v>
      </c>
      <c r="I6683" s="1">
        <v>46481</v>
      </c>
      <c r="J6683">
        <v>19313550</v>
      </c>
      <c r="K6683" t="b">
        <v>0</v>
      </c>
      <c r="L6683" s="9">
        <f t="shared" si="710"/>
        <v>95162.584487128377</v>
      </c>
      <c r="M6683" s="19">
        <f t="shared" si="711"/>
        <v>198488.30161644216</v>
      </c>
      <c r="O6683">
        <f t="shared" si="712"/>
        <v>294931.66699362744</v>
      </c>
      <c r="P6683" s="8">
        <f t="shared" si="713"/>
        <v>1004151.4561988966</v>
      </c>
      <c r="Q6683" s="18">
        <f t="shared" si="714"/>
        <v>102303.78215849423</v>
      </c>
      <c r="R6683" s="16"/>
    </row>
    <row r="6684" spans="3:18" x14ac:dyDescent="0.35">
      <c r="C6684">
        <f t="shared" si="708"/>
        <v>6.4307183298772108E-3</v>
      </c>
      <c r="D6684" s="1">
        <v>46482</v>
      </c>
      <c r="E6684">
        <f t="shared" si="709"/>
        <v>42919</v>
      </c>
      <c r="F6684">
        <v>6392</v>
      </c>
      <c r="G6684" t="s">
        <v>10</v>
      </c>
      <c r="H6684" s="13">
        <v>450</v>
      </c>
      <c r="I6684" s="1">
        <v>46482</v>
      </c>
      <c r="J6684">
        <v>19314000</v>
      </c>
      <c r="K6684" t="b">
        <v>0</v>
      </c>
      <c r="L6684" s="9">
        <f t="shared" si="710"/>
        <v>95269.741561632545</v>
      </c>
      <c r="M6684" s="19">
        <f t="shared" si="711"/>
        <v>198546.44311738794</v>
      </c>
      <c r="O6684">
        <f t="shared" si="712"/>
        <v>294952.35213985865</v>
      </c>
      <c r="P6684" s="8">
        <f t="shared" si="713"/>
        <v>1005406.6679190764</v>
      </c>
      <c r="Q6684" s="18">
        <f t="shared" si="714"/>
        <v>102427.38394241969</v>
      </c>
      <c r="R6684" s="16"/>
    </row>
    <row r="6685" spans="3:18" x14ac:dyDescent="0.35">
      <c r="C6685">
        <f t="shared" si="708"/>
        <v>6.4305684995340168E-3</v>
      </c>
      <c r="D6685" s="1">
        <v>46483</v>
      </c>
      <c r="E6685">
        <f t="shared" si="709"/>
        <v>42920</v>
      </c>
      <c r="F6685">
        <v>6393</v>
      </c>
      <c r="G6685" t="s">
        <v>10</v>
      </c>
      <c r="H6685" s="13">
        <v>450</v>
      </c>
      <c r="I6685" s="1">
        <v>46483</v>
      </c>
      <c r="J6685">
        <v>19314450</v>
      </c>
      <c r="K6685" t="b">
        <v>0</v>
      </c>
      <c r="L6685" s="9">
        <f t="shared" si="710"/>
        <v>95377.019019735439</v>
      </c>
      <c r="M6685" s="19">
        <f t="shared" si="711"/>
        <v>198604.60075678382</v>
      </c>
      <c r="O6685">
        <f t="shared" si="712"/>
        <v>294973.03825484583</v>
      </c>
      <c r="P6685" s="8">
        <f t="shared" si="713"/>
        <v>1006663.4486325654</v>
      </c>
      <c r="Q6685" s="18">
        <f t="shared" si="714"/>
        <v>102551.1340960368</v>
      </c>
      <c r="R6685" s="16"/>
    </row>
    <row r="6686" spans="3:18" x14ac:dyDescent="0.35">
      <c r="C6686">
        <f t="shared" si="708"/>
        <v>6.4304186761725028E-3</v>
      </c>
      <c r="D6686" s="1">
        <v>46484</v>
      </c>
      <c r="E6686">
        <f t="shared" si="709"/>
        <v>42921</v>
      </c>
      <c r="F6686">
        <v>6394</v>
      </c>
      <c r="G6686" t="s">
        <v>10</v>
      </c>
      <c r="H6686" s="13">
        <v>450</v>
      </c>
      <c r="I6686" s="1">
        <v>46484</v>
      </c>
      <c r="J6686">
        <v>19314900</v>
      </c>
      <c r="K6686" t="b">
        <v>0</v>
      </c>
      <c r="L6686" s="9">
        <f t="shared" si="710"/>
        <v>95484.41699637704</v>
      </c>
      <c r="M6686" s="19">
        <f t="shared" si="711"/>
        <v>198662.77453887588</v>
      </c>
      <c r="O6686">
        <f t="shared" si="712"/>
        <v>294993.7253386146</v>
      </c>
      <c r="P6686" s="8">
        <f t="shared" si="713"/>
        <v>1007921.8003006256</v>
      </c>
      <c r="Q6686" s="18">
        <f t="shared" si="714"/>
        <v>102675.032797384</v>
      </c>
      <c r="R6686" s="16"/>
    </row>
    <row r="6687" spans="3:18" x14ac:dyDescent="0.35">
      <c r="C6687">
        <f t="shared" si="708"/>
        <v>6.4302688597921813E-3</v>
      </c>
      <c r="D6687" s="1">
        <v>46485</v>
      </c>
      <c r="E6687">
        <f t="shared" si="709"/>
        <v>42922</v>
      </c>
      <c r="F6687">
        <v>6395</v>
      </c>
      <c r="G6687" t="s">
        <v>10</v>
      </c>
      <c r="H6687" s="13">
        <v>450</v>
      </c>
      <c r="I6687" s="1">
        <v>46485</v>
      </c>
      <c r="J6687">
        <v>19315350</v>
      </c>
      <c r="K6687" t="b">
        <v>0</v>
      </c>
      <c r="L6687" s="9">
        <f t="shared" si="710"/>
        <v>95591.935626648279</v>
      </c>
      <c r="M6687" s="19">
        <f t="shared" si="711"/>
        <v>198720.96446791131</v>
      </c>
      <c r="O6687">
        <f t="shared" si="712"/>
        <v>295014.41339118616</v>
      </c>
      <c r="P6687" s="8">
        <f t="shared" si="713"/>
        <v>1009181.7248869704</v>
      </c>
      <c r="Q6687" s="18">
        <f t="shared" si="714"/>
        <v>102799.08022471343</v>
      </c>
      <c r="R6687" s="16"/>
    </row>
    <row r="6688" spans="3:18" x14ac:dyDescent="0.35">
      <c r="C6688">
        <f t="shared" si="708"/>
        <v>6.4301190503925632E-3</v>
      </c>
      <c r="D6688" s="1">
        <v>46486</v>
      </c>
      <c r="E6688">
        <f t="shared" si="709"/>
        <v>42923</v>
      </c>
      <c r="F6688">
        <v>6396</v>
      </c>
      <c r="G6688" t="s">
        <v>10</v>
      </c>
      <c r="H6688" s="13">
        <v>450</v>
      </c>
      <c r="I6688" s="1">
        <v>46486</v>
      </c>
      <c r="J6688">
        <v>19315800</v>
      </c>
      <c r="K6688" t="b">
        <v>0</v>
      </c>
      <c r="L6688" s="9">
        <f t="shared" si="710"/>
        <v>95699.57504579112</v>
      </c>
      <c r="M6688" s="19">
        <f t="shared" si="711"/>
        <v>198779.17054813824</v>
      </c>
      <c r="O6688">
        <f t="shared" si="712"/>
        <v>295035.10241258389</v>
      </c>
      <c r="P6688" s="8">
        <f t="shared" si="713"/>
        <v>1010443.2243577678</v>
      </c>
      <c r="Q6688" s="18">
        <f t="shared" si="714"/>
        <v>102923.27655649108</v>
      </c>
      <c r="R6688" s="16"/>
    </row>
    <row r="6689" spans="3:18" x14ac:dyDescent="0.35">
      <c r="C6689">
        <f t="shared" si="708"/>
        <v>6.4299692479731618E-3</v>
      </c>
      <c r="D6689" s="1">
        <v>46487</v>
      </c>
      <c r="E6689">
        <f t="shared" si="709"/>
        <v>42924</v>
      </c>
      <c r="F6689">
        <v>6397</v>
      </c>
      <c r="G6689" t="s">
        <v>10</v>
      </c>
      <c r="H6689" s="13">
        <v>450</v>
      </c>
      <c r="I6689" s="1">
        <v>46487</v>
      </c>
      <c r="J6689">
        <v>19316250</v>
      </c>
      <c r="K6689" t="b">
        <v>0</v>
      </c>
      <c r="L6689" s="9">
        <f t="shared" si="710"/>
        <v>95807.335389198837</v>
      </c>
      <c r="M6689" s="19">
        <f t="shared" si="711"/>
        <v>198837.3927838059</v>
      </c>
      <c r="O6689">
        <f t="shared" si="712"/>
        <v>295055.7924028312</v>
      </c>
      <c r="P6689" s="8">
        <f t="shared" si="713"/>
        <v>1011706.3006816441</v>
      </c>
      <c r="Q6689" s="18">
        <f t="shared" si="714"/>
        <v>103047.62197139717</v>
      </c>
      <c r="R6689" s="16"/>
    </row>
    <row r="6690" spans="3:18" x14ac:dyDescent="0.35">
      <c r="C6690">
        <f t="shared" si="708"/>
        <v>6.4298194525334888E-3</v>
      </c>
      <c r="D6690" s="1">
        <v>46488</v>
      </c>
      <c r="E6690">
        <f t="shared" si="709"/>
        <v>42925</v>
      </c>
      <c r="F6690">
        <v>6398</v>
      </c>
      <c r="G6690" t="s">
        <v>10</v>
      </c>
      <c r="H6690" s="13">
        <v>450</v>
      </c>
      <c r="I6690" s="1">
        <v>46488</v>
      </c>
      <c r="J6690">
        <v>19316700</v>
      </c>
      <c r="K6690" t="b">
        <v>0</v>
      </c>
      <c r="L6690" s="9">
        <f t="shared" si="710"/>
        <v>95915.216792416133</v>
      </c>
      <c r="M6690" s="19">
        <f t="shared" si="711"/>
        <v>198895.63117916466</v>
      </c>
      <c r="O6690">
        <f t="shared" si="712"/>
        <v>295076.4833619516</v>
      </c>
      <c r="P6690" s="8">
        <f t="shared" si="713"/>
        <v>1012970.9558296857</v>
      </c>
      <c r="Q6690" s="18">
        <f t="shared" si="714"/>
        <v>103172.11664832631</v>
      </c>
      <c r="R6690" s="16"/>
    </row>
    <row r="6691" spans="3:18" x14ac:dyDescent="0.35">
      <c r="C6691">
        <f t="shared" si="708"/>
        <v>6.4296696640730559E-3</v>
      </c>
      <c r="D6691" s="1">
        <v>46489</v>
      </c>
      <c r="E6691">
        <f t="shared" si="709"/>
        <v>42926</v>
      </c>
      <c r="F6691">
        <v>6399</v>
      </c>
      <c r="G6691" t="s">
        <v>10</v>
      </c>
      <c r="H6691" s="13">
        <v>450</v>
      </c>
      <c r="I6691" s="1">
        <v>46489</v>
      </c>
      <c r="J6691">
        <v>19317150</v>
      </c>
      <c r="K6691" t="b">
        <v>0</v>
      </c>
      <c r="L6691" s="9">
        <f t="shared" si="710"/>
        <v>96023.219391139297</v>
      </c>
      <c r="M6691" s="19">
        <f t="shared" si="711"/>
        <v>198953.88573846585</v>
      </c>
      <c r="O6691">
        <f t="shared" si="712"/>
        <v>295097.17528996203</v>
      </c>
      <c r="P6691" s="8">
        <f t="shared" si="713"/>
        <v>1014237.1917754428</v>
      </c>
      <c r="Q6691" s="18">
        <f t="shared" si="714"/>
        <v>103296.76076638777</v>
      </c>
      <c r="R6691" s="16"/>
    </row>
    <row r="6692" spans="3:18" x14ac:dyDescent="0.35">
      <c r="C6692">
        <f t="shared" si="708"/>
        <v>6.4295198825913757E-3</v>
      </c>
      <c r="D6692" s="1">
        <v>46490</v>
      </c>
      <c r="E6692">
        <f t="shared" si="709"/>
        <v>42927</v>
      </c>
      <c r="F6692">
        <v>6400</v>
      </c>
      <c r="G6692" t="s">
        <v>10</v>
      </c>
      <c r="H6692" s="13">
        <v>450</v>
      </c>
      <c r="I6692" s="1">
        <v>46490</v>
      </c>
      <c r="J6692">
        <v>19317600</v>
      </c>
      <c r="K6692" t="b">
        <v>0</v>
      </c>
      <c r="L6692" s="9">
        <f t="shared" si="710"/>
        <v>96131.343321216424</v>
      </c>
      <c r="M6692" s="19">
        <f t="shared" si="711"/>
        <v>199012.15646596192</v>
      </c>
      <c r="O6692">
        <f t="shared" si="712"/>
        <v>295117.86818689434</v>
      </c>
      <c r="P6692" s="8">
        <f t="shared" si="713"/>
        <v>1015505.0104949332</v>
      </c>
      <c r="Q6692" s="18">
        <f t="shared" si="714"/>
        <v>103421.55450490583</v>
      </c>
      <c r="R6692" s="16"/>
    </row>
    <row r="6693" spans="3:18" x14ac:dyDescent="0.35">
      <c r="C6693">
        <f t="shared" si="708"/>
        <v>6.4293701080879615E-3</v>
      </c>
      <c r="D6693" s="1">
        <v>46491</v>
      </c>
      <c r="E6693">
        <f t="shared" si="709"/>
        <v>42928</v>
      </c>
      <c r="F6693">
        <v>6401</v>
      </c>
      <c r="G6693" t="s">
        <v>10</v>
      </c>
      <c r="H6693" s="13">
        <v>450</v>
      </c>
      <c r="I6693" s="1">
        <v>46491</v>
      </c>
      <c r="J6693">
        <v>19318050</v>
      </c>
      <c r="K6693" t="b">
        <v>0</v>
      </c>
      <c r="L6693" s="9">
        <f t="shared" si="710"/>
        <v>96239.588718647545</v>
      </c>
      <c r="M6693" s="19">
        <f t="shared" si="711"/>
        <v>199070.44336590634</v>
      </c>
      <c r="O6693">
        <f t="shared" si="712"/>
        <v>295138.56205276569</v>
      </c>
      <c r="P6693" s="8">
        <f t="shared" si="713"/>
        <v>1016774.4139666441</v>
      </c>
      <c r="Q6693" s="18">
        <f t="shared" si="714"/>
        <v>103546.4980434199</v>
      </c>
      <c r="R6693" s="16"/>
    </row>
    <row r="6694" spans="3:18" x14ac:dyDescent="0.35">
      <c r="C6694">
        <f t="shared" si="708"/>
        <v>6.4292203405623242E-3</v>
      </c>
      <c r="D6694" s="1">
        <v>46492</v>
      </c>
      <c r="E6694">
        <f t="shared" si="709"/>
        <v>42929</v>
      </c>
      <c r="F6694">
        <v>6402</v>
      </c>
      <c r="G6694" t="s">
        <v>10</v>
      </c>
      <c r="H6694" s="13">
        <v>450</v>
      </c>
      <c r="I6694" s="1">
        <v>46492</v>
      </c>
      <c r="J6694">
        <v>19318500</v>
      </c>
      <c r="K6694" t="b">
        <v>0</v>
      </c>
      <c r="L6694" s="9">
        <f t="shared" si="710"/>
        <v>96347.955719584788</v>
      </c>
      <c r="M6694" s="19">
        <f t="shared" si="711"/>
        <v>199128.7464425537</v>
      </c>
      <c r="O6694">
        <f t="shared" si="712"/>
        <v>295159.25688759948</v>
      </c>
      <c r="P6694" s="8">
        <f t="shared" si="713"/>
        <v>1018045.4041715356</v>
      </c>
      <c r="Q6694" s="18">
        <f t="shared" si="714"/>
        <v>103671.59156168485</v>
      </c>
      <c r="R6694" s="16"/>
    </row>
    <row r="6695" spans="3:18" x14ac:dyDescent="0.35">
      <c r="C6695">
        <f t="shared" ref="C6695:C6758" si="715">276/E6695</f>
        <v>6.4290705800139764E-3</v>
      </c>
      <c r="D6695" s="1">
        <v>46493</v>
      </c>
      <c r="E6695">
        <f t="shared" ref="E6695:E6758" si="716">1/(H6695/J6694)</f>
        <v>42930</v>
      </c>
      <c r="F6695">
        <v>6403</v>
      </c>
      <c r="G6695" t="s">
        <v>10</v>
      </c>
      <c r="H6695" s="13">
        <v>450</v>
      </c>
      <c r="I6695" s="1">
        <v>46493</v>
      </c>
      <c r="J6695">
        <v>19318950</v>
      </c>
      <c r="K6695" t="b">
        <v>0</v>
      </c>
      <c r="L6695" s="9">
        <f t="shared" ref="L6695:M6758" si="717">L6694*(1+$L$12*276/E6695+$L$13)</f>
        <v>96456.444460332554</v>
      </c>
      <c r="M6695" s="19">
        <f t="shared" ref="M6695:M6758" si="718">M6694*(1+$M$12*276/E6695+$M$13)</f>
        <v>199187.06570015964</v>
      </c>
      <c r="O6695">
        <f t="shared" ref="O6695:O6758" si="719">$O$12*EXP($O$13*LN(E6695)+14.62)</f>
        <v>295179.95269141905</v>
      </c>
      <c r="P6695" s="8">
        <f t="shared" ref="P6695:P6758" si="720">P6694*(1+$P$14+$P$12*(1-$P$13)^F6695)</f>
        <v>1019317.9830930448</v>
      </c>
      <c r="Q6695" s="18">
        <f t="shared" ref="Q6695:Q6758" si="721">Q6694*(1+$Q$14+$Q$12*(1-$Q$13)^F6695)</f>
        <v>103796.8352396713</v>
      </c>
      <c r="R6695" s="16"/>
    </row>
    <row r="6696" spans="3:18" x14ac:dyDescent="0.35">
      <c r="C6696">
        <f t="shared" si="715"/>
        <v>6.4289208264424313E-3</v>
      </c>
      <c r="D6696" s="1">
        <v>46494</v>
      </c>
      <c r="E6696">
        <f t="shared" si="716"/>
        <v>42931</v>
      </c>
      <c r="F6696">
        <v>6404</v>
      </c>
      <c r="G6696" t="s">
        <v>10</v>
      </c>
      <c r="H6696" s="13">
        <v>450</v>
      </c>
      <c r="I6696" s="1">
        <v>46494</v>
      </c>
      <c r="J6696">
        <v>19319400</v>
      </c>
      <c r="K6696" t="b">
        <v>0</v>
      </c>
      <c r="L6696" s="9">
        <f t="shared" si="717"/>
        <v>96565.05507734773</v>
      </c>
      <c r="M6696" s="19">
        <f t="shared" si="718"/>
        <v>199245.40114298079</v>
      </c>
      <c r="O6696">
        <f t="shared" si="719"/>
        <v>295200.64946424786</v>
      </c>
      <c r="P6696" s="8">
        <f t="shared" si="720"/>
        <v>1020592.1527170875</v>
      </c>
      <c r="Q6696" s="18">
        <f t="shared" si="721"/>
        <v>103922.22925756584</v>
      </c>
      <c r="R6696" s="16"/>
    </row>
    <row r="6697" spans="3:18" x14ac:dyDescent="0.35">
      <c r="C6697">
        <f t="shared" si="715"/>
        <v>6.4287710798471998E-3</v>
      </c>
      <c r="D6697" s="1">
        <v>46495</v>
      </c>
      <c r="E6697">
        <f t="shared" si="716"/>
        <v>42932</v>
      </c>
      <c r="F6697">
        <v>6405</v>
      </c>
      <c r="G6697" t="s">
        <v>10</v>
      </c>
      <c r="H6697" s="13">
        <v>450</v>
      </c>
      <c r="I6697" s="1">
        <v>46495</v>
      </c>
      <c r="J6697">
        <v>19319850</v>
      </c>
      <c r="K6697" t="b">
        <v>0</v>
      </c>
      <c r="L6697" s="9">
        <f t="shared" si="717"/>
        <v>96673.787707239797</v>
      </c>
      <c r="M6697" s="19">
        <f t="shared" si="718"/>
        <v>199303.75277527492</v>
      </c>
      <c r="O6697">
        <f t="shared" si="719"/>
        <v>295221.34720610926</v>
      </c>
      <c r="P6697" s="8">
        <f t="shared" si="720"/>
        <v>1021867.9150320617</v>
      </c>
      <c r="Q6697" s="18">
        <f t="shared" si="721"/>
        <v>104047.77379577125</v>
      </c>
      <c r="R6697" s="16"/>
    </row>
    <row r="6698" spans="3:18" x14ac:dyDescent="0.35">
      <c r="C6698">
        <f t="shared" si="715"/>
        <v>6.4286213402277971E-3</v>
      </c>
      <c r="D6698" s="1">
        <v>46496</v>
      </c>
      <c r="E6698">
        <f t="shared" si="716"/>
        <v>42933</v>
      </c>
      <c r="F6698">
        <v>6406</v>
      </c>
      <c r="G6698" t="s">
        <v>10</v>
      </c>
      <c r="H6698" s="13">
        <v>450</v>
      </c>
      <c r="I6698" s="1">
        <v>46496</v>
      </c>
      <c r="J6698">
        <v>19320300</v>
      </c>
      <c r="K6698" t="b">
        <v>0</v>
      </c>
      <c r="L6698" s="9">
        <f t="shared" si="717"/>
        <v>96782.642486771059</v>
      </c>
      <c r="M6698" s="19">
        <f t="shared" si="718"/>
        <v>199362.12060130082</v>
      </c>
      <c r="O6698">
        <f t="shared" si="719"/>
        <v>295242.04591702257</v>
      </c>
      <c r="P6698" s="8">
        <f t="shared" si="720"/>
        <v>1023145.2720288517</v>
      </c>
      <c r="Q6698" s="18">
        <f t="shared" si="721"/>
        <v>104173.46903490684</v>
      </c>
      <c r="R6698" s="16"/>
    </row>
    <row r="6699" spans="3:18" x14ac:dyDescent="0.35">
      <c r="C6699">
        <f t="shared" si="715"/>
        <v>6.4284716075837332E-3</v>
      </c>
      <c r="D6699" s="1">
        <v>46497</v>
      </c>
      <c r="E6699">
        <f t="shared" si="716"/>
        <v>42934</v>
      </c>
      <c r="F6699">
        <v>6407</v>
      </c>
      <c r="G6699" t="s">
        <v>10</v>
      </c>
      <c r="H6699" s="13">
        <v>450</v>
      </c>
      <c r="I6699" s="1">
        <v>46497</v>
      </c>
      <c r="J6699">
        <v>19320750</v>
      </c>
      <c r="K6699" t="b">
        <v>0</v>
      </c>
      <c r="L6699" s="9">
        <f t="shared" si="717"/>
        <v>96891.619552856748</v>
      </c>
      <c r="M6699" s="19">
        <f t="shared" si="718"/>
        <v>199420.50462531834</v>
      </c>
      <c r="O6699">
        <f t="shared" si="719"/>
        <v>295262.74559701327</v>
      </c>
      <c r="P6699" s="8">
        <f t="shared" si="720"/>
        <v>1024424.2257008292</v>
      </c>
      <c r="Q6699" s="18">
        <f t="shared" si="721"/>
        <v>104299.31515580864</v>
      </c>
      <c r="R6699" s="16"/>
    </row>
    <row r="6700" spans="3:18" x14ac:dyDescent="0.35">
      <c r="C6700">
        <f t="shared" si="715"/>
        <v>6.4283218819145222E-3</v>
      </c>
      <c r="D6700" s="1">
        <v>46498</v>
      </c>
      <c r="E6700">
        <f t="shared" si="716"/>
        <v>42935</v>
      </c>
      <c r="F6700">
        <v>6408</v>
      </c>
      <c r="G6700" t="s">
        <v>10</v>
      </c>
      <c r="H6700" s="13">
        <v>450</v>
      </c>
      <c r="I6700" s="1">
        <v>46498</v>
      </c>
      <c r="J6700">
        <v>19321200</v>
      </c>
      <c r="K6700" t="b">
        <v>0</v>
      </c>
      <c r="L6700" s="9">
        <f t="shared" si="717"/>
        <v>97000.719042565237</v>
      </c>
      <c r="M6700" s="19">
        <f t="shared" si="718"/>
        <v>199478.90485158842</v>
      </c>
      <c r="O6700">
        <f t="shared" si="719"/>
        <v>295283.44624610472</v>
      </c>
      <c r="P6700" s="8">
        <f t="shared" si="720"/>
        <v>1025704.7780438588</v>
      </c>
      <c r="Q6700" s="18">
        <f t="shared" si="721"/>
        <v>104425.31233952972</v>
      </c>
      <c r="R6700" s="16"/>
    </row>
    <row r="6701" spans="3:18" x14ac:dyDescent="0.35">
      <c r="C6701">
        <f t="shared" si="715"/>
        <v>6.4281721632196758E-3</v>
      </c>
      <c r="D6701" s="1">
        <v>46499</v>
      </c>
      <c r="E6701">
        <f t="shared" si="716"/>
        <v>42936</v>
      </c>
      <c r="F6701">
        <v>6409</v>
      </c>
      <c r="G6701" t="s">
        <v>10</v>
      </c>
      <c r="H6701" s="13">
        <v>450</v>
      </c>
      <c r="I6701" s="1">
        <v>46499</v>
      </c>
      <c r="J6701">
        <v>19321650</v>
      </c>
      <c r="K6701" t="b">
        <v>0</v>
      </c>
      <c r="L6701" s="9">
        <f t="shared" si="717"/>
        <v>97109.941093118236</v>
      </c>
      <c r="M6701" s="19">
        <f t="shared" si="718"/>
        <v>199537.32128437306</v>
      </c>
      <c r="O6701">
        <f t="shared" si="719"/>
        <v>295304.14786432037</v>
      </c>
      <c r="P6701" s="8">
        <f t="shared" si="720"/>
        <v>1026986.931056299</v>
      </c>
      <c r="Q6701" s="18">
        <f t="shared" si="721"/>
        <v>104551.46076734041</v>
      </c>
      <c r="R6701" s="16"/>
    </row>
    <row r="6702" spans="3:18" x14ac:dyDescent="0.35">
      <c r="C6702">
        <f t="shared" si="715"/>
        <v>6.4280224514987076E-3</v>
      </c>
      <c r="D6702" s="1">
        <v>46500</v>
      </c>
      <c r="E6702">
        <f t="shared" si="716"/>
        <v>42937</v>
      </c>
      <c r="F6702">
        <v>6410</v>
      </c>
      <c r="G6702" t="s">
        <v>10</v>
      </c>
      <c r="H6702" s="13">
        <v>450</v>
      </c>
      <c r="I6702" s="1">
        <v>46500</v>
      </c>
      <c r="J6702">
        <v>19322100</v>
      </c>
      <c r="K6702" t="b">
        <v>0</v>
      </c>
      <c r="L6702" s="9">
        <f t="shared" si="717"/>
        <v>97219.285841890902</v>
      </c>
      <c r="M6702" s="19">
        <f t="shared" si="718"/>
        <v>199595.75392793532</v>
      </c>
      <c r="O6702">
        <f t="shared" si="719"/>
        <v>295324.85045167734</v>
      </c>
      <c r="P6702" s="8">
        <f t="shared" si="720"/>
        <v>1028270.6867390067</v>
      </c>
      <c r="Q6702" s="18">
        <f t="shared" si="721"/>
        <v>104677.76062072859</v>
      </c>
      <c r="R6702" s="16"/>
    </row>
    <row r="6703" spans="3:18" x14ac:dyDescent="0.35">
      <c r="C6703">
        <f t="shared" si="715"/>
        <v>6.42787274675113E-3</v>
      </c>
      <c r="D6703" s="1">
        <v>46501</v>
      </c>
      <c r="E6703">
        <f t="shared" si="716"/>
        <v>42938</v>
      </c>
      <c r="F6703">
        <v>6411</v>
      </c>
      <c r="G6703" t="s">
        <v>10</v>
      </c>
      <c r="H6703" s="13">
        <v>450</v>
      </c>
      <c r="I6703" s="1">
        <v>46501</v>
      </c>
      <c r="J6703">
        <v>19322550</v>
      </c>
      <c r="K6703" t="b">
        <v>0</v>
      </c>
      <c r="L6703" s="9">
        <f t="shared" si="717"/>
        <v>97328.753426412048</v>
      </c>
      <c r="M6703" s="19">
        <f t="shared" si="718"/>
        <v>199654.20278653936</v>
      </c>
      <c r="O6703">
        <f t="shared" si="719"/>
        <v>295345.55400820536</v>
      </c>
      <c r="P6703" s="8">
        <f t="shared" si="720"/>
        <v>1029556.0470953399</v>
      </c>
      <c r="Q6703" s="18">
        <f t="shared" si="721"/>
        <v>104804.21208139986</v>
      </c>
      <c r="R6703" s="16"/>
    </row>
    <row r="6704" spans="3:18" x14ac:dyDescent="0.35">
      <c r="C6704">
        <f t="shared" si="715"/>
        <v>6.4277230489764546E-3</v>
      </c>
      <c r="D6704" s="1">
        <v>46502</v>
      </c>
      <c r="E6704">
        <f t="shared" si="716"/>
        <v>42939</v>
      </c>
      <c r="F6704">
        <v>6412</v>
      </c>
      <c r="G6704" t="s">
        <v>10</v>
      </c>
      <c r="H6704" s="13">
        <v>450</v>
      </c>
      <c r="I6704" s="1">
        <v>46502</v>
      </c>
      <c r="J6704">
        <v>19323000</v>
      </c>
      <c r="K6704" t="b">
        <v>0</v>
      </c>
      <c r="L6704" s="9">
        <f t="shared" si="717"/>
        <v>97438.343984364299</v>
      </c>
      <c r="M6704" s="19">
        <f t="shared" si="718"/>
        <v>199712.66786445028</v>
      </c>
      <c r="O6704">
        <f t="shared" si="719"/>
        <v>295366.2585339236</v>
      </c>
      <c r="P6704" s="8">
        <f t="shared" si="720"/>
        <v>1030843.0141311605</v>
      </c>
      <c r="Q6704" s="18">
        <f t="shared" si="721"/>
        <v>104930.81533127798</v>
      </c>
      <c r="R6704" s="16"/>
    </row>
    <row r="6705" spans="3:18" x14ac:dyDescent="0.35">
      <c r="C6705">
        <f t="shared" si="715"/>
        <v>6.4275733581741967E-3</v>
      </c>
      <c r="D6705" s="1">
        <v>46503</v>
      </c>
      <c r="E6705">
        <f t="shared" si="716"/>
        <v>42940</v>
      </c>
      <c r="F6705">
        <v>6413</v>
      </c>
      <c r="G6705" t="s">
        <v>10</v>
      </c>
      <c r="H6705" s="13">
        <v>450</v>
      </c>
      <c r="I6705" s="1">
        <v>46503</v>
      </c>
      <c r="J6705">
        <v>19323450</v>
      </c>
      <c r="K6705" t="b">
        <v>0</v>
      </c>
      <c r="L6705" s="9">
        <f t="shared" si="717"/>
        <v>97548.057653584285</v>
      </c>
      <c r="M6705" s="19">
        <f t="shared" si="718"/>
        <v>199771.14916593439</v>
      </c>
      <c r="O6705">
        <f t="shared" si="719"/>
        <v>295386.96402885555</v>
      </c>
      <c r="P6705" s="8">
        <f t="shared" si="720"/>
        <v>1032131.5898548377</v>
      </c>
      <c r="Q6705" s="18">
        <f t="shared" si="721"/>
        <v>105057.57055250497</v>
      </c>
      <c r="R6705" s="16"/>
    </row>
    <row r="6706" spans="3:18" x14ac:dyDescent="0.35">
      <c r="C6706">
        <f t="shared" si="715"/>
        <v>6.427423674343867E-3</v>
      </c>
      <c r="D6706" s="1">
        <v>46504</v>
      </c>
      <c r="E6706">
        <f t="shared" si="716"/>
        <v>42941</v>
      </c>
      <c r="F6706">
        <v>6414</v>
      </c>
      <c r="G6706" t="s">
        <v>10</v>
      </c>
      <c r="H6706" s="13">
        <v>450</v>
      </c>
      <c r="I6706" s="1">
        <v>46504</v>
      </c>
      <c r="J6706">
        <v>19323900</v>
      </c>
      <c r="K6706" t="b">
        <v>0</v>
      </c>
      <c r="L6706" s="9">
        <f t="shared" si="717"/>
        <v>97657.894572062782</v>
      </c>
      <c r="M6706" s="19">
        <f t="shared" si="718"/>
        <v>199829.646695259</v>
      </c>
      <c r="O6706">
        <f t="shared" si="719"/>
        <v>295407.67049302458</v>
      </c>
      <c r="P6706" s="8">
        <f t="shared" si="720"/>
        <v>1033421.7762772514</v>
      </c>
      <c r="Q6706" s="18">
        <f t="shared" si="721"/>
        <v>105184.4779274414</v>
      </c>
      <c r="R6706" s="16"/>
    </row>
    <row r="6707" spans="3:18" x14ac:dyDescent="0.35">
      <c r="C6707">
        <f t="shared" si="715"/>
        <v>6.4272739974849799E-3</v>
      </c>
      <c r="D6707" s="1">
        <v>46505</v>
      </c>
      <c r="E6707">
        <f t="shared" si="716"/>
        <v>42942</v>
      </c>
      <c r="F6707">
        <v>6415</v>
      </c>
      <c r="G6707" t="s">
        <v>10</v>
      </c>
      <c r="H6707" s="13">
        <v>450</v>
      </c>
      <c r="I6707" s="1">
        <v>46505</v>
      </c>
      <c r="J6707">
        <v>19324350</v>
      </c>
      <c r="K6707" t="b">
        <v>0</v>
      </c>
      <c r="L6707" s="9">
        <f t="shared" si="717"/>
        <v>97767.854877944919</v>
      </c>
      <c r="M6707" s="19">
        <f t="shared" si="718"/>
        <v>199888.16045669242</v>
      </c>
      <c r="O6707">
        <f t="shared" si="719"/>
        <v>295428.37792645209</v>
      </c>
      <c r="P6707" s="8">
        <f t="shared" si="720"/>
        <v>1034713.5754117951</v>
      </c>
      <c r="Q6707" s="18">
        <f t="shared" si="721"/>
        <v>105311.53763866676</v>
      </c>
      <c r="R6707" s="16"/>
    </row>
    <row r="6708" spans="3:18" x14ac:dyDescent="0.35">
      <c r="C6708">
        <f t="shared" si="715"/>
        <v>6.4271243275970469E-3</v>
      </c>
      <c r="D6708" s="1">
        <v>46506</v>
      </c>
      <c r="E6708">
        <f t="shared" si="716"/>
        <v>42943</v>
      </c>
      <c r="F6708">
        <v>6416</v>
      </c>
      <c r="G6708" t="s">
        <v>10</v>
      </c>
      <c r="H6708" s="13">
        <v>450</v>
      </c>
      <c r="I6708" s="1">
        <v>46506</v>
      </c>
      <c r="J6708">
        <v>19324800</v>
      </c>
      <c r="K6708" t="b">
        <v>0</v>
      </c>
      <c r="L6708" s="9">
        <f t="shared" si="717"/>
        <v>97877.938709530295</v>
      </c>
      <c r="M6708" s="19">
        <f t="shared" si="718"/>
        <v>199946.69045450419</v>
      </c>
      <c r="O6708">
        <f t="shared" si="719"/>
        <v>295449.08632916358</v>
      </c>
      <c r="P6708" s="8">
        <f t="shared" si="720"/>
        <v>1036006.9892743785</v>
      </c>
      <c r="Q6708" s="18">
        <f t="shared" si="721"/>
        <v>105438.74986897958</v>
      </c>
      <c r="R6708" s="16"/>
    </row>
    <row r="6709" spans="3:18" x14ac:dyDescent="0.35">
      <c r="C6709">
        <f t="shared" si="715"/>
        <v>6.4269746646795824E-3</v>
      </c>
      <c r="D6709" s="1">
        <v>46507</v>
      </c>
      <c r="E6709">
        <f t="shared" si="716"/>
        <v>42944</v>
      </c>
      <c r="F6709">
        <v>6417</v>
      </c>
      <c r="G6709" t="s">
        <v>10</v>
      </c>
      <c r="H6709" s="13">
        <v>450</v>
      </c>
      <c r="I6709" s="1">
        <v>46507</v>
      </c>
      <c r="J6709">
        <v>19325250</v>
      </c>
      <c r="K6709" t="b">
        <v>0</v>
      </c>
      <c r="L6709" s="9">
        <f t="shared" si="717"/>
        <v>97988.146205273224</v>
      </c>
      <c r="M6709" s="19">
        <f t="shared" si="718"/>
        <v>200005.23669296477</v>
      </c>
      <c r="O6709">
        <f t="shared" si="719"/>
        <v>295469.7957011782</v>
      </c>
      <c r="P6709" s="8">
        <f t="shared" si="720"/>
        <v>1037302.0198834318</v>
      </c>
      <c r="Q6709" s="18">
        <f t="shared" si="721"/>
        <v>105566.11480139777</v>
      </c>
      <c r="R6709" s="16"/>
    </row>
    <row r="6710" spans="3:18" x14ac:dyDescent="0.35">
      <c r="C6710">
        <f t="shared" si="715"/>
        <v>6.426825008732099E-3</v>
      </c>
      <c r="D6710" s="1">
        <v>46508</v>
      </c>
      <c r="E6710">
        <f t="shared" si="716"/>
        <v>42945</v>
      </c>
      <c r="F6710">
        <v>6418</v>
      </c>
      <c r="G6710" t="s">
        <v>10</v>
      </c>
      <c r="H6710" s="13">
        <v>450</v>
      </c>
      <c r="I6710" s="1">
        <v>46508</v>
      </c>
      <c r="J6710">
        <v>19325700</v>
      </c>
      <c r="K6710" t="b">
        <v>0</v>
      </c>
      <c r="L6710" s="9">
        <f t="shared" si="717"/>
        <v>98098.477503782866</v>
      </c>
      <c r="M6710" s="19">
        <f t="shared" si="718"/>
        <v>200063.79917634572</v>
      </c>
      <c r="O6710">
        <f t="shared" si="719"/>
        <v>295490.50604252156</v>
      </c>
      <c r="P6710" s="8">
        <f t="shared" si="720"/>
        <v>1038598.6692599079</v>
      </c>
      <c r="Q6710" s="18">
        <f t="shared" si="721"/>
        <v>105693.63261915886</v>
      </c>
      <c r="R6710" s="16"/>
    </row>
    <row r="6711" spans="3:18" x14ac:dyDescent="0.35">
      <c r="C6711">
        <f t="shared" si="715"/>
        <v>6.4266753597541099E-3</v>
      </c>
      <c r="D6711" s="1">
        <v>46509</v>
      </c>
      <c r="E6711">
        <f t="shared" si="716"/>
        <v>42946</v>
      </c>
      <c r="F6711">
        <v>6419</v>
      </c>
      <c r="G6711" t="s">
        <v>10</v>
      </c>
      <c r="H6711" s="13">
        <v>450</v>
      </c>
      <c r="I6711" s="1">
        <v>46509</v>
      </c>
      <c r="J6711">
        <v>19326150</v>
      </c>
      <c r="K6711" t="b">
        <v>0</v>
      </c>
      <c r="L6711" s="9">
        <f t="shared" si="717"/>
        <v>98208.932743823418</v>
      </c>
      <c r="M6711" s="19">
        <f t="shared" si="718"/>
        <v>200122.37790891973</v>
      </c>
      <c r="O6711">
        <f t="shared" si="719"/>
        <v>295511.21735321498</v>
      </c>
      <c r="P6711" s="8">
        <f t="shared" si="720"/>
        <v>1039896.9394272859</v>
      </c>
      <c r="Q6711" s="18">
        <f t="shared" si="721"/>
        <v>105821.30350572029</v>
      </c>
      <c r="R6711" s="16"/>
    </row>
    <row r="6712" spans="3:18" x14ac:dyDescent="0.35">
      <c r="C6712">
        <f t="shared" si="715"/>
        <v>6.4265257177451279E-3</v>
      </c>
      <c r="D6712" s="1">
        <v>46510</v>
      </c>
      <c r="E6712">
        <f t="shared" si="716"/>
        <v>42947</v>
      </c>
      <c r="F6712">
        <v>6420</v>
      </c>
      <c r="G6712" t="s">
        <v>10</v>
      </c>
      <c r="H6712" s="13">
        <v>450</v>
      </c>
      <c r="I6712" s="1">
        <v>46510</v>
      </c>
      <c r="J6712">
        <v>19326600</v>
      </c>
      <c r="K6712" t="b">
        <v>0</v>
      </c>
      <c r="L6712" s="9">
        <f t="shared" si="717"/>
        <v>98319.512064314229</v>
      </c>
      <c r="M6712" s="19">
        <f t="shared" si="718"/>
        <v>200180.97289496049</v>
      </c>
      <c r="O6712">
        <f t="shared" si="719"/>
        <v>295531.9296332798</v>
      </c>
      <c r="P6712" s="8">
        <f t="shared" si="720"/>
        <v>1041196.8324115742</v>
      </c>
      <c r="Q6712" s="18">
        <f t="shared" si="721"/>
        <v>105949.12764475968</v>
      </c>
      <c r="R6712" s="16"/>
    </row>
    <row r="6713" spans="3:18" x14ac:dyDescent="0.35">
      <c r="C6713">
        <f t="shared" si="715"/>
        <v>6.4263760827046662E-3</v>
      </c>
      <c r="D6713" s="1">
        <v>46511</v>
      </c>
      <c r="E6713">
        <f t="shared" si="716"/>
        <v>42948</v>
      </c>
      <c r="F6713">
        <v>6421</v>
      </c>
      <c r="G6713" t="s">
        <v>10</v>
      </c>
      <c r="H6713" s="13">
        <v>450</v>
      </c>
      <c r="I6713" s="1">
        <v>46511</v>
      </c>
      <c r="J6713">
        <v>19327050</v>
      </c>
      <c r="K6713" t="b">
        <v>0</v>
      </c>
      <c r="L6713" s="9">
        <f t="shared" si="717"/>
        <v>98430.215604330093</v>
      </c>
      <c r="M6713" s="19">
        <f t="shared" si="718"/>
        <v>200239.58413874271</v>
      </c>
      <c r="O6713">
        <f t="shared" si="719"/>
        <v>295552.64288274362</v>
      </c>
      <c r="P6713" s="8">
        <f t="shared" si="720"/>
        <v>1042498.3502413138</v>
      </c>
      <c r="Q6713" s="18">
        <f t="shared" si="721"/>
        <v>106077.105220175</v>
      </c>
      <c r="R6713" s="16"/>
    </row>
    <row r="6714" spans="3:18" x14ac:dyDescent="0.35">
      <c r="C6714">
        <f t="shared" si="715"/>
        <v>6.4262264546322383E-3</v>
      </c>
      <c r="D6714" s="1">
        <v>46512</v>
      </c>
      <c r="E6714">
        <f t="shared" si="716"/>
        <v>42949</v>
      </c>
      <c r="F6714">
        <v>6422</v>
      </c>
      <c r="G6714" t="s">
        <v>10</v>
      </c>
      <c r="H6714" s="13">
        <v>450</v>
      </c>
      <c r="I6714" s="1">
        <v>46512</v>
      </c>
      <c r="J6714">
        <v>19327500</v>
      </c>
      <c r="K6714" t="b">
        <v>0</v>
      </c>
      <c r="L6714" s="9">
        <f t="shared" si="717"/>
        <v>98541.04350310126</v>
      </c>
      <c r="M6714" s="19">
        <f t="shared" si="718"/>
        <v>200298.21164454226</v>
      </c>
      <c r="O6714">
        <f t="shared" si="719"/>
        <v>295573.3571016257</v>
      </c>
      <c r="P6714" s="8">
        <f t="shared" si="720"/>
        <v>1043801.4949475814</v>
      </c>
      <c r="Q6714" s="18">
        <f t="shared" si="721"/>
        <v>106205.23641608498</v>
      </c>
      <c r="R6714" s="16"/>
    </row>
    <row r="6715" spans="3:18" x14ac:dyDescent="0.35">
      <c r="C6715">
        <f t="shared" si="715"/>
        <v>6.4260768335273576E-3</v>
      </c>
      <c r="D6715" s="1">
        <v>46513</v>
      </c>
      <c r="E6715">
        <f t="shared" si="716"/>
        <v>42950</v>
      </c>
      <c r="F6715">
        <v>6423</v>
      </c>
      <c r="G6715" t="s">
        <v>10</v>
      </c>
      <c r="H6715" s="13">
        <v>450</v>
      </c>
      <c r="I6715" s="1">
        <v>46513</v>
      </c>
      <c r="J6715">
        <v>19327950</v>
      </c>
      <c r="K6715" t="b">
        <v>0</v>
      </c>
      <c r="L6715" s="9">
        <f t="shared" si="717"/>
        <v>98651.995900013761</v>
      </c>
      <c r="M6715" s="19">
        <f t="shared" si="718"/>
        <v>200356.8554166361</v>
      </c>
      <c r="O6715">
        <f t="shared" si="719"/>
        <v>295594.07228994952</v>
      </c>
      <c r="P6715" s="8">
        <f t="shared" si="720"/>
        <v>1045106.2685639923</v>
      </c>
      <c r="Q6715" s="18">
        <f t="shared" si="721"/>
        <v>106333.52141682926</v>
      </c>
      <c r="R6715" s="16"/>
    </row>
    <row r="6716" spans="3:18" x14ac:dyDescent="0.35">
      <c r="C6716">
        <f t="shared" si="715"/>
        <v>6.4259272193895366E-3</v>
      </c>
      <c r="D6716" s="1">
        <v>46514</v>
      </c>
      <c r="E6716">
        <f t="shared" si="716"/>
        <v>42951</v>
      </c>
      <c r="F6716">
        <v>6424</v>
      </c>
      <c r="G6716" t="s">
        <v>10</v>
      </c>
      <c r="H6716" s="13">
        <v>450</v>
      </c>
      <c r="I6716" s="1">
        <v>46514</v>
      </c>
      <c r="J6716">
        <v>19328400</v>
      </c>
      <c r="K6716" t="b">
        <v>0</v>
      </c>
      <c r="L6716" s="9">
        <f t="shared" si="717"/>
        <v>98763.072934609503</v>
      </c>
      <c r="M6716" s="19">
        <f t="shared" si="718"/>
        <v>200415.51545930217</v>
      </c>
      <c r="O6716">
        <f t="shared" si="719"/>
        <v>295614.78844773636</v>
      </c>
      <c r="P6716" s="8">
        <f t="shared" si="720"/>
        <v>1046412.6731267042</v>
      </c>
      <c r="Q6716" s="18">
        <f t="shared" si="721"/>
        <v>106461.9604069687</v>
      </c>
      <c r="R6716" s="16"/>
    </row>
    <row r="6717" spans="3:18" x14ac:dyDescent="0.35">
      <c r="C6717">
        <f t="shared" si="715"/>
        <v>6.4257776122182905E-3</v>
      </c>
      <c r="D6717" s="1">
        <v>46515</v>
      </c>
      <c r="E6717">
        <f t="shared" si="716"/>
        <v>42952</v>
      </c>
      <c r="F6717">
        <v>6425</v>
      </c>
      <c r="G6717" t="s">
        <v>10</v>
      </c>
      <c r="H6717" s="13">
        <v>450</v>
      </c>
      <c r="I6717" s="1">
        <v>46515</v>
      </c>
      <c r="J6717">
        <v>19328850</v>
      </c>
      <c r="K6717" t="b">
        <v>0</v>
      </c>
      <c r="L6717" s="9">
        <f t="shared" si="717"/>
        <v>98874.274746586452</v>
      </c>
      <c r="M6717" s="19">
        <f t="shared" si="718"/>
        <v>200474.1917768195</v>
      </c>
      <c r="O6717">
        <f t="shared" si="719"/>
        <v>295635.50557501393</v>
      </c>
      <c r="P6717" s="8">
        <f t="shared" si="720"/>
        <v>1047720.7106744194</v>
      </c>
      <c r="Q6717" s="18">
        <f t="shared" si="721"/>
        <v>106590.55357128565</v>
      </c>
      <c r="R6717" s="16"/>
    </row>
    <row r="6718" spans="3:18" x14ac:dyDescent="0.35">
      <c r="C6718">
        <f t="shared" si="715"/>
        <v>6.425628012013131E-3</v>
      </c>
      <c r="D6718" s="1">
        <v>46516</v>
      </c>
      <c r="E6718">
        <f t="shared" si="716"/>
        <v>42953</v>
      </c>
      <c r="F6718">
        <v>6426</v>
      </c>
      <c r="G6718" t="s">
        <v>10</v>
      </c>
      <c r="H6718" s="13">
        <v>450</v>
      </c>
      <c r="I6718" s="1">
        <v>46516</v>
      </c>
      <c r="J6718">
        <v>19329300</v>
      </c>
      <c r="K6718" t="b">
        <v>0</v>
      </c>
      <c r="L6718" s="9">
        <f t="shared" si="717"/>
        <v>98985.601475798816</v>
      </c>
      <c r="M6718" s="19">
        <f t="shared" si="718"/>
        <v>200532.8843734682</v>
      </c>
      <c r="O6718">
        <f t="shared" si="719"/>
        <v>295656.22367179929</v>
      </c>
      <c r="P6718" s="8">
        <f t="shared" si="720"/>
        <v>1049030.3832483892</v>
      </c>
      <c r="Q6718" s="18">
        <f t="shared" si="721"/>
        <v>106719.3010947842</v>
      </c>
      <c r="R6718" s="16"/>
    </row>
    <row r="6719" spans="3:18" x14ac:dyDescent="0.35">
      <c r="C6719">
        <f t="shared" si="715"/>
        <v>6.4254784187735715E-3</v>
      </c>
      <c r="D6719" s="1">
        <v>46517</v>
      </c>
      <c r="E6719">
        <f t="shared" si="716"/>
        <v>42954</v>
      </c>
      <c r="F6719">
        <v>6427</v>
      </c>
      <c r="G6719" t="s">
        <v>10</v>
      </c>
      <c r="H6719" s="13">
        <v>450</v>
      </c>
      <c r="I6719" s="1">
        <v>46517</v>
      </c>
      <c r="J6719">
        <v>19329750</v>
      </c>
      <c r="K6719" t="b">
        <v>0</v>
      </c>
      <c r="L6719" s="9">
        <f t="shared" si="717"/>
        <v>99097.053262257221</v>
      </c>
      <c r="M6719" s="19">
        <f t="shared" si="718"/>
        <v>200591.59325352943</v>
      </c>
      <c r="O6719">
        <f t="shared" si="719"/>
        <v>295676.94273811806</v>
      </c>
      <c r="P6719" s="8">
        <f t="shared" si="720"/>
        <v>1050341.6928924159</v>
      </c>
      <c r="Q6719" s="18">
        <f t="shared" si="721"/>
        <v>106848.20316269045</v>
      </c>
      <c r="R6719" s="16"/>
    </row>
    <row r="6720" spans="3:18" x14ac:dyDescent="0.35">
      <c r="C6720">
        <f t="shared" si="715"/>
        <v>6.425328832499127E-3</v>
      </c>
      <c r="D6720" s="1">
        <v>46518</v>
      </c>
      <c r="E6720">
        <f t="shared" si="716"/>
        <v>42955</v>
      </c>
      <c r="F6720">
        <v>6428</v>
      </c>
      <c r="G6720" t="s">
        <v>10</v>
      </c>
      <c r="H6720" s="13">
        <v>450</v>
      </c>
      <c r="I6720" s="1">
        <v>46518</v>
      </c>
      <c r="J6720">
        <v>19330200</v>
      </c>
      <c r="K6720" t="b">
        <v>0</v>
      </c>
      <c r="L6720" s="9">
        <f t="shared" si="717"/>
        <v>99208.630246128872</v>
      </c>
      <c r="M6720" s="19">
        <f t="shared" si="718"/>
        <v>200650.31842128542</v>
      </c>
      <c r="O6720">
        <f t="shared" si="719"/>
        <v>295697.66277399362</v>
      </c>
      <c r="P6720" s="8">
        <f t="shared" si="720"/>
        <v>1051654.6416528567</v>
      </c>
      <c r="Q6720" s="18">
        <f t="shared" si="721"/>
        <v>106977.25996045276</v>
      </c>
      <c r="R6720" s="16"/>
    </row>
    <row r="6721" spans="3:18" x14ac:dyDescent="0.35">
      <c r="C6721">
        <f t="shared" si="715"/>
        <v>6.4251792531893103E-3</v>
      </c>
      <c r="D6721" s="1">
        <v>46519</v>
      </c>
      <c r="E6721">
        <f t="shared" si="716"/>
        <v>42956</v>
      </c>
      <c r="F6721">
        <v>6429</v>
      </c>
      <c r="G6721" t="s">
        <v>10</v>
      </c>
      <c r="H6721" s="13">
        <v>450</v>
      </c>
      <c r="I6721" s="1">
        <v>46519</v>
      </c>
      <c r="J6721">
        <v>19330650</v>
      </c>
      <c r="K6721" t="b">
        <v>0</v>
      </c>
      <c r="L6721" s="9">
        <f t="shared" si="717"/>
        <v>99320.332567737772</v>
      </c>
      <c r="M6721" s="19">
        <f t="shared" si="718"/>
        <v>200709.05988101955</v>
      </c>
      <c r="O6721">
        <f t="shared" si="719"/>
        <v>295718.38377944526</v>
      </c>
      <c r="P6721" s="8">
        <f t="shared" si="720"/>
        <v>1052969.2315786269</v>
      </c>
      <c r="Q6721" s="18">
        <f t="shared" si="721"/>
        <v>107106.47167374208</v>
      </c>
      <c r="R6721" s="16"/>
    </row>
    <row r="6722" spans="3:18" x14ac:dyDescent="0.35">
      <c r="C6722">
        <f t="shared" si="715"/>
        <v>6.4250296808436346E-3</v>
      </c>
      <c r="D6722" s="1">
        <v>46520</v>
      </c>
      <c r="E6722">
        <f t="shared" si="716"/>
        <v>42957</v>
      </c>
      <c r="F6722">
        <v>6430</v>
      </c>
      <c r="G6722" t="s">
        <v>10</v>
      </c>
      <c r="H6722" s="13">
        <v>450</v>
      </c>
      <c r="I6722" s="1">
        <v>46520</v>
      </c>
      <c r="J6722">
        <v>19331100</v>
      </c>
      <c r="K6722" t="b">
        <v>0</v>
      </c>
      <c r="L6722" s="9">
        <f t="shared" si="717"/>
        <v>99432.160367564808</v>
      </c>
      <c r="M6722" s="19">
        <f t="shared" si="718"/>
        <v>200767.81763701615</v>
      </c>
      <c r="O6722">
        <f t="shared" si="719"/>
        <v>295739.1057545006</v>
      </c>
      <c r="P6722" s="8">
        <f t="shared" si="720"/>
        <v>1054285.4647212026</v>
      </c>
      <c r="Q6722" s="18">
        <f t="shared" si="721"/>
        <v>107235.83848845214</v>
      </c>
      <c r="R6722" s="16"/>
    </row>
    <row r="6723" spans="3:18" x14ac:dyDescent="0.35">
      <c r="C6723">
        <f t="shared" si="715"/>
        <v>6.4248801154616134E-3</v>
      </c>
      <c r="D6723" s="1">
        <v>46521</v>
      </c>
      <c r="E6723">
        <f t="shared" si="716"/>
        <v>42958</v>
      </c>
      <c r="F6723">
        <v>6431</v>
      </c>
      <c r="G6723" t="s">
        <v>10</v>
      </c>
      <c r="H6723" s="13">
        <v>450</v>
      </c>
      <c r="I6723" s="1">
        <v>46521</v>
      </c>
      <c r="J6723">
        <v>19331550</v>
      </c>
      <c r="K6723" t="b">
        <v>0</v>
      </c>
      <c r="L6723" s="9">
        <f t="shared" si="717"/>
        <v>99544.113786248025</v>
      </c>
      <c r="M6723" s="19">
        <f t="shared" si="718"/>
        <v>200826.59169356068</v>
      </c>
      <c r="O6723">
        <f t="shared" si="719"/>
        <v>295759.82869917894</v>
      </c>
      <c r="P6723" s="8">
        <f t="shared" si="720"/>
        <v>1055603.3431346249</v>
      </c>
      <c r="Q6723" s="18">
        <f t="shared" si="721"/>
        <v>107365.36059069975</v>
      </c>
      <c r="R6723" s="16"/>
    </row>
    <row r="6724" spans="3:18" x14ac:dyDescent="0.35">
      <c r="C6724">
        <f t="shared" si="715"/>
        <v>6.4247305570427618E-3</v>
      </c>
      <c r="D6724" s="1">
        <v>46522</v>
      </c>
      <c r="E6724">
        <f t="shared" si="716"/>
        <v>42959</v>
      </c>
      <c r="F6724">
        <v>6432</v>
      </c>
      <c r="G6724" t="s">
        <v>10</v>
      </c>
      <c r="H6724" s="13">
        <v>450</v>
      </c>
      <c r="I6724" s="1">
        <v>46522</v>
      </c>
      <c r="J6724">
        <v>19332000</v>
      </c>
      <c r="K6724" t="b">
        <v>0</v>
      </c>
      <c r="L6724" s="9">
        <f t="shared" si="717"/>
        <v>99656.192964582733</v>
      </c>
      <c r="M6724" s="19">
        <f t="shared" si="718"/>
        <v>200885.38205493966</v>
      </c>
      <c r="O6724">
        <f t="shared" si="719"/>
        <v>295780.55261350371</v>
      </c>
      <c r="P6724" s="8">
        <f t="shared" si="720"/>
        <v>1056922.8688755014</v>
      </c>
      <c r="Q6724" s="18">
        <f t="shared" si="721"/>
        <v>107495.03816682514</v>
      </c>
      <c r="R6724" s="16"/>
    </row>
    <row r="6725" spans="3:18" x14ac:dyDescent="0.35">
      <c r="C6725">
        <f t="shared" si="715"/>
        <v>6.4245810055865923E-3</v>
      </c>
      <c r="D6725" s="1">
        <v>46523</v>
      </c>
      <c r="E6725">
        <f t="shared" si="716"/>
        <v>42960</v>
      </c>
      <c r="F6725">
        <v>6433</v>
      </c>
      <c r="G6725" t="s">
        <v>10</v>
      </c>
      <c r="H6725" s="13">
        <v>450</v>
      </c>
      <c r="I6725" s="1">
        <v>46523</v>
      </c>
      <c r="J6725">
        <v>19332450</v>
      </c>
      <c r="K6725" t="b">
        <v>0</v>
      </c>
      <c r="L6725" s="9">
        <f t="shared" si="717"/>
        <v>99768.398043521724</v>
      </c>
      <c r="M6725" s="19">
        <f t="shared" si="718"/>
        <v>200944.18872544065</v>
      </c>
      <c r="O6725">
        <f t="shared" si="719"/>
        <v>295801.27749750041</v>
      </c>
      <c r="P6725" s="8">
        <f t="shared" si="720"/>
        <v>1058244.0440030114</v>
      </c>
      <c r="Q6725" s="18">
        <f t="shared" si="721"/>
        <v>107624.87140339201</v>
      </c>
      <c r="R6725" s="16"/>
    </row>
    <row r="6726" spans="3:18" x14ac:dyDescent="0.35">
      <c r="C6726">
        <f t="shared" si="715"/>
        <v>6.4244314610926185E-3</v>
      </c>
      <c r="D6726" s="1">
        <v>46524</v>
      </c>
      <c r="E6726">
        <f t="shared" si="716"/>
        <v>42961</v>
      </c>
      <c r="F6726">
        <v>6434</v>
      </c>
      <c r="G6726" t="s">
        <v>10</v>
      </c>
      <c r="H6726" s="13">
        <v>450</v>
      </c>
      <c r="I6726" s="1">
        <v>46524</v>
      </c>
      <c r="J6726">
        <v>19332900</v>
      </c>
      <c r="K6726" t="b">
        <v>0</v>
      </c>
      <c r="L6726" s="9">
        <f t="shared" si="717"/>
        <v>99880.729164175413</v>
      </c>
      <c r="M6726" s="19">
        <f t="shared" si="718"/>
        <v>201003.01170935231</v>
      </c>
      <c r="O6726">
        <f t="shared" si="719"/>
        <v>295822.00335118844</v>
      </c>
      <c r="P6726" s="8">
        <f t="shared" si="720"/>
        <v>1059566.8705789077</v>
      </c>
      <c r="Q6726" s="18">
        <f t="shared" si="721"/>
        <v>107754.86048718807</v>
      </c>
      <c r="R6726" s="16"/>
    </row>
    <row r="6727" spans="3:18" x14ac:dyDescent="0.35">
      <c r="C6727">
        <f t="shared" si="715"/>
        <v>6.4242819235603554E-3</v>
      </c>
      <c r="D6727" s="1">
        <v>46525</v>
      </c>
      <c r="E6727">
        <f t="shared" si="716"/>
        <v>42962</v>
      </c>
      <c r="F6727">
        <v>6435</v>
      </c>
      <c r="G6727" t="s">
        <v>10</v>
      </c>
      <c r="H6727" s="13">
        <v>450</v>
      </c>
      <c r="I6727" s="1">
        <v>46525</v>
      </c>
      <c r="J6727">
        <v>19333350</v>
      </c>
      <c r="K6727" t="b">
        <v>0</v>
      </c>
      <c r="L6727" s="9">
        <f t="shared" si="717"/>
        <v>99993.186467812062</v>
      </c>
      <c r="M6727" s="19">
        <f t="shared" si="718"/>
        <v>201061.8510109644</v>
      </c>
      <c r="O6727">
        <f t="shared" si="719"/>
        <v>295842.73017459107</v>
      </c>
      <c r="P6727" s="8">
        <f t="shared" si="720"/>
        <v>1060891.3506675202</v>
      </c>
      <c r="Q6727" s="18">
        <f t="shared" si="721"/>
        <v>107885.00560522513</v>
      </c>
      <c r="R6727" s="16"/>
    </row>
    <row r="6728" spans="3:18" x14ac:dyDescent="0.35">
      <c r="C6728">
        <f t="shared" si="715"/>
        <v>6.4241323929893164E-3</v>
      </c>
      <c r="D6728" s="1">
        <v>46526</v>
      </c>
      <c r="E6728">
        <f t="shared" si="716"/>
        <v>42963</v>
      </c>
      <c r="F6728">
        <v>6436</v>
      </c>
      <c r="G6728" t="s">
        <v>10</v>
      </c>
      <c r="H6728" s="13">
        <v>450</v>
      </c>
      <c r="I6728" s="1">
        <v>46526</v>
      </c>
      <c r="J6728">
        <v>19333800</v>
      </c>
      <c r="K6728" t="b">
        <v>0</v>
      </c>
      <c r="L6728" s="9">
        <f t="shared" si="717"/>
        <v>100105.77009585786</v>
      </c>
      <c r="M6728" s="19">
        <f t="shared" si="718"/>
        <v>201120.7066345677</v>
      </c>
      <c r="O6728">
        <f t="shared" si="719"/>
        <v>295863.45796773193</v>
      </c>
      <c r="P6728" s="8">
        <f t="shared" si="720"/>
        <v>1062217.4863357593</v>
      </c>
      <c r="Q6728" s="18">
        <f t="shared" si="721"/>
        <v>108015.30694473944</v>
      </c>
      <c r="R6728" s="16"/>
    </row>
    <row r="6729" spans="3:18" x14ac:dyDescent="0.35">
      <c r="C6729">
        <f t="shared" si="715"/>
        <v>6.4239828693790149E-3</v>
      </c>
      <c r="D6729" s="1">
        <v>46527</v>
      </c>
      <c r="E6729">
        <f t="shared" si="716"/>
        <v>42964</v>
      </c>
      <c r="F6729">
        <v>6437</v>
      </c>
      <c r="G6729" t="s">
        <v>10</v>
      </c>
      <c r="H6729" s="13">
        <v>450</v>
      </c>
      <c r="I6729" s="1">
        <v>46527</v>
      </c>
      <c r="J6729">
        <v>19334250</v>
      </c>
      <c r="K6729" t="b">
        <v>0</v>
      </c>
      <c r="L6729" s="9">
        <f t="shared" si="717"/>
        <v>100218.48018989727</v>
      </c>
      <c r="M6729" s="19">
        <f t="shared" si="718"/>
        <v>201179.57858445408</v>
      </c>
      <c r="O6729">
        <f t="shared" si="719"/>
        <v>295884.18673063436</v>
      </c>
      <c r="P6729" s="8">
        <f t="shared" si="720"/>
        <v>1063545.2796531192</v>
      </c>
      <c r="Q6729" s="18">
        <f t="shared" si="721"/>
        <v>108145.76469319192</v>
      </c>
      <c r="R6729" s="16"/>
    </row>
    <row r="6730" spans="3:18" x14ac:dyDescent="0.35">
      <c r="C6730">
        <f t="shared" si="715"/>
        <v>6.4238333527289653E-3</v>
      </c>
      <c r="D6730" s="1">
        <v>46528</v>
      </c>
      <c r="E6730">
        <f t="shared" si="716"/>
        <v>42965</v>
      </c>
      <c r="F6730">
        <v>6438</v>
      </c>
      <c r="G6730" t="s">
        <v>10</v>
      </c>
      <c r="H6730" s="13">
        <v>450</v>
      </c>
      <c r="I6730" s="1">
        <v>46528</v>
      </c>
      <c r="J6730">
        <v>19334700</v>
      </c>
      <c r="K6730" t="b">
        <v>0</v>
      </c>
      <c r="L6730" s="9">
        <f t="shared" si="717"/>
        <v>100331.31689167298</v>
      </c>
      <c r="M6730" s="19">
        <f t="shared" si="718"/>
        <v>201238.46686491647</v>
      </c>
      <c r="O6730">
        <f t="shared" si="719"/>
        <v>295904.91646331974</v>
      </c>
      <c r="P6730" s="8">
        <f t="shared" si="720"/>
        <v>1064874.7326916808</v>
      </c>
      <c r="Q6730" s="18">
        <f t="shared" si="721"/>
        <v>108276.37903826848</v>
      </c>
      <c r="R6730" s="16"/>
    </row>
    <row r="6731" spans="3:18" x14ac:dyDescent="0.35">
      <c r="C6731">
        <f t="shared" si="715"/>
        <v>6.4236838430386817E-3</v>
      </c>
      <c r="D6731" s="1">
        <v>46529</v>
      </c>
      <c r="E6731">
        <f t="shared" si="716"/>
        <v>42966</v>
      </c>
      <c r="F6731">
        <v>6439</v>
      </c>
      <c r="G6731" t="s">
        <v>10</v>
      </c>
      <c r="H6731" s="13">
        <v>450</v>
      </c>
      <c r="I6731" s="1">
        <v>46529</v>
      </c>
      <c r="J6731">
        <v>19335150</v>
      </c>
      <c r="K6731" t="b">
        <v>0</v>
      </c>
      <c r="L6731" s="9">
        <f t="shared" si="717"/>
        <v>100444.28034308628</v>
      </c>
      <c r="M6731" s="19">
        <f t="shared" si="718"/>
        <v>201297.37148024893</v>
      </c>
      <c r="O6731">
        <f t="shared" si="719"/>
        <v>295925.64716581162</v>
      </c>
      <c r="P6731" s="8">
        <f t="shared" si="720"/>
        <v>1066205.8475261149</v>
      </c>
      <c r="Q6731" s="18">
        <f t="shared" si="721"/>
        <v>108407.15016788025</v>
      </c>
      <c r="R6731" s="16"/>
    </row>
    <row r="6732" spans="3:18" x14ac:dyDescent="0.35">
      <c r="C6732">
        <f t="shared" si="715"/>
        <v>6.4235343403076777E-3</v>
      </c>
      <c r="D6732" s="1">
        <v>46530</v>
      </c>
      <c r="E6732">
        <f t="shared" si="716"/>
        <v>42967</v>
      </c>
      <c r="F6732">
        <v>6440</v>
      </c>
      <c r="G6732" t="s">
        <v>10</v>
      </c>
      <c r="H6732" s="13">
        <v>450</v>
      </c>
      <c r="I6732" s="1">
        <v>46530</v>
      </c>
      <c r="J6732">
        <v>19335600</v>
      </c>
      <c r="K6732" t="b">
        <v>0</v>
      </c>
      <c r="L6732" s="9">
        <f t="shared" si="717"/>
        <v>100557.37068619716</v>
      </c>
      <c r="M6732" s="19">
        <f t="shared" si="718"/>
        <v>201356.29243474646</v>
      </c>
      <c r="O6732">
        <f t="shared" si="719"/>
        <v>295946.37883813342</v>
      </c>
      <c r="P6732" s="8">
        <f t="shared" si="720"/>
        <v>1067538.6262336862</v>
      </c>
      <c r="Q6732" s="18">
        <f t="shared" si="721"/>
        <v>108538.07827016382</v>
      </c>
      <c r="R6732" s="16"/>
    </row>
    <row r="6733" spans="3:18" x14ac:dyDescent="0.35">
      <c r="C6733">
        <f t="shared" si="715"/>
        <v>6.4233848445354683E-3</v>
      </c>
      <c r="D6733" s="1">
        <v>46531</v>
      </c>
      <c r="E6733">
        <f t="shared" si="716"/>
        <v>42968</v>
      </c>
      <c r="F6733">
        <v>6441</v>
      </c>
      <c r="G6733" t="s">
        <v>10</v>
      </c>
      <c r="H6733" s="13">
        <v>450</v>
      </c>
      <c r="I6733" s="1">
        <v>46531</v>
      </c>
      <c r="J6733">
        <v>19336050</v>
      </c>
      <c r="K6733" t="b">
        <v>0</v>
      </c>
      <c r="L6733" s="9">
        <f t="shared" si="717"/>
        <v>100670.58806322444</v>
      </c>
      <c r="M6733" s="19">
        <f t="shared" si="718"/>
        <v>201415.22973270522</v>
      </c>
      <c r="O6733">
        <f t="shared" si="719"/>
        <v>295967.11148030643</v>
      </c>
      <c r="P6733" s="8">
        <f t="shared" si="720"/>
        <v>1068873.0708942551</v>
      </c>
      <c r="Q6733" s="18">
        <f t="shared" si="721"/>
        <v>108669.16353348162</v>
      </c>
      <c r="R6733" s="16"/>
    </row>
    <row r="6734" spans="3:18" x14ac:dyDescent="0.35">
      <c r="C6734">
        <f t="shared" si="715"/>
        <v>6.423235355721567E-3</v>
      </c>
      <c r="D6734" s="1">
        <v>46532</v>
      </c>
      <c r="E6734">
        <f t="shared" si="716"/>
        <v>42969</v>
      </c>
      <c r="F6734">
        <v>6442</v>
      </c>
      <c r="G6734" t="s">
        <v>10</v>
      </c>
      <c r="H6734" s="13">
        <v>450</v>
      </c>
      <c r="I6734" s="1">
        <v>46532</v>
      </c>
      <c r="J6734">
        <v>19336500</v>
      </c>
      <c r="K6734" t="b">
        <v>0</v>
      </c>
      <c r="L6734" s="9">
        <f t="shared" si="717"/>
        <v>100783.93261654602</v>
      </c>
      <c r="M6734" s="19">
        <f t="shared" si="718"/>
        <v>201474.18337842249</v>
      </c>
      <c r="O6734">
        <f t="shared" si="719"/>
        <v>295987.84509235638</v>
      </c>
      <c r="P6734" s="8">
        <f t="shared" si="720"/>
        <v>1070209.1835902825</v>
      </c>
      <c r="Q6734" s="18">
        <f t="shared" si="721"/>
        <v>108800.40614642209</v>
      </c>
      <c r="R6734" s="16"/>
    </row>
    <row r="6735" spans="3:18" x14ac:dyDescent="0.35">
      <c r="C6735">
        <f t="shared" si="715"/>
        <v>6.4230858738654872E-3</v>
      </c>
      <c r="D6735" s="1">
        <v>46533</v>
      </c>
      <c r="E6735">
        <f t="shared" si="716"/>
        <v>42970</v>
      </c>
      <c r="F6735">
        <v>6443</v>
      </c>
      <c r="G6735" t="s">
        <v>10</v>
      </c>
      <c r="H6735" s="13">
        <v>450</v>
      </c>
      <c r="I6735" s="1">
        <v>46533</v>
      </c>
      <c r="J6735">
        <v>19336950</v>
      </c>
      <c r="K6735" t="b">
        <v>0</v>
      </c>
      <c r="L6735" s="9">
        <f t="shared" si="717"/>
        <v>100897.40448869903</v>
      </c>
      <c r="M6735" s="19">
        <f t="shared" si="718"/>
        <v>201533.15337619651</v>
      </c>
      <c r="O6735">
        <f t="shared" si="719"/>
        <v>296008.57967430231</v>
      </c>
      <c r="P6735" s="8">
        <f t="shared" si="720"/>
        <v>1071546.9664068322</v>
      </c>
      <c r="Q6735" s="18">
        <f t="shared" si="721"/>
        <v>108931.80629779995</v>
      </c>
      <c r="R6735" s="16"/>
    </row>
    <row r="6736" spans="3:18" x14ac:dyDescent="0.35">
      <c r="C6736">
        <f t="shared" si="715"/>
        <v>6.4229363989667448E-3</v>
      </c>
      <c r="D6736" s="1">
        <v>46534</v>
      </c>
      <c r="E6736">
        <f t="shared" si="716"/>
        <v>42971</v>
      </c>
      <c r="F6736">
        <v>6444</v>
      </c>
      <c r="G6736" t="s">
        <v>10</v>
      </c>
      <c r="H6736" s="13">
        <v>450</v>
      </c>
      <c r="I6736" s="1">
        <v>46534</v>
      </c>
      <c r="J6736">
        <v>19337400</v>
      </c>
      <c r="K6736" t="b">
        <v>0</v>
      </c>
      <c r="L6736" s="9">
        <f t="shared" si="717"/>
        <v>101011.00382238001</v>
      </c>
      <c r="M6736" s="19">
        <f t="shared" si="718"/>
        <v>201592.13973032666</v>
      </c>
      <c r="O6736">
        <f t="shared" si="719"/>
        <v>296029.31522617006</v>
      </c>
      <c r="P6736" s="8">
        <f t="shared" si="720"/>
        <v>1072886.421431574</v>
      </c>
      <c r="Q6736" s="18">
        <f t="shared" si="721"/>
        <v>109063.36417665659</v>
      </c>
      <c r="R6736" s="16"/>
    </row>
    <row r="6737" spans="3:18" x14ac:dyDescent="0.35">
      <c r="C6737">
        <f t="shared" si="715"/>
        <v>6.4227869310248533E-3</v>
      </c>
      <c r="D6737" s="1">
        <v>46535</v>
      </c>
      <c r="E6737">
        <f t="shared" si="716"/>
        <v>42972</v>
      </c>
      <c r="F6737">
        <v>6445</v>
      </c>
      <c r="G6737" t="s">
        <v>10</v>
      </c>
      <c r="H6737" s="13">
        <v>450</v>
      </c>
      <c r="I6737" s="1">
        <v>46535</v>
      </c>
      <c r="J6737">
        <v>19337850</v>
      </c>
      <c r="K6737" t="b">
        <v>0</v>
      </c>
      <c r="L6737" s="9">
        <f t="shared" si="717"/>
        <v>101124.73076044508</v>
      </c>
      <c r="M6737" s="19">
        <f t="shared" si="718"/>
        <v>201651.14244511339</v>
      </c>
      <c r="O6737">
        <f t="shared" si="719"/>
        <v>296050.05174798076</v>
      </c>
      <c r="P6737" s="8">
        <f t="shared" si="720"/>
        <v>1074227.5507547876</v>
      </c>
      <c r="Q6737" s="18">
        <f t="shared" si="721"/>
        <v>109195.07997226014</v>
      </c>
      <c r="R6737" s="16"/>
    </row>
    <row r="6738" spans="3:18" x14ac:dyDescent="0.35">
      <c r="C6738">
        <f t="shared" si="715"/>
        <v>6.422637470039327E-3</v>
      </c>
      <c r="D6738" s="1">
        <v>46536</v>
      </c>
      <c r="E6738">
        <f t="shared" si="716"/>
        <v>42973</v>
      </c>
      <c r="F6738">
        <v>6446</v>
      </c>
      <c r="G6738" t="s">
        <v>10</v>
      </c>
      <c r="H6738" s="13">
        <v>450</v>
      </c>
      <c r="I6738" s="1">
        <v>46536</v>
      </c>
      <c r="J6738">
        <v>19338300</v>
      </c>
      <c r="K6738" t="b">
        <v>0</v>
      </c>
      <c r="L6738" s="9">
        <f t="shared" si="717"/>
        <v>101238.58544591012</v>
      </c>
      <c r="M6738" s="19">
        <f t="shared" si="718"/>
        <v>201710.16152485821</v>
      </c>
      <c r="O6738">
        <f t="shared" si="719"/>
        <v>296070.78923975601</v>
      </c>
      <c r="P6738" s="8">
        <f t="shared" si="720"/>
        <v>1075570.3564693655</v>
      </c>
      <c r="Q6738" s="18">
        <f t="shared" si="721"/>
        <v>109326.95387410598</v>
      </c>
      <c r="R6738" s="16"/>
    </row>
    <row r="6739" spans="3:18" x14ac:dyDescent="0.35">
      <c r="C6739">
        <f t="shared" si="715"/>
        <v>6.4224880160096802E-3</v>
      </c>
      <c r="D6739" s="1">
        <v>46537</v>
      </c>
      <c r="E6739">
        <f t="shared" si="716"/>
        <v>42974</v>
      </c>
      <c r="F6739">
        <v>6447</v>
      </c>
      <c r="G6739" t="s">
        <v>10</v>
      </c>
      <c r="H6739" s="13">
        <v>450</v>
      </c>
      <c r="I6739" s="1">
        <v>46537</v>
      </c>
      <c r="J6739">
        <v>19338750</v>
      </c>
      <c r="K6739" t="b">
        <v>0</v>
      </c>
      <c r="L6739" s="9">
        <f t="shared" si="717"/>
        <v>101352.568021951</v>
      </c>
      <c r="M6739" s="19">
        <f t="shared" si="718"/>
        <v>201769.19697386373</v>
      </c>
      <c r="O6739">
        <f t="shared" si="719"/>
        <v>296091.52770152123</v>
      </c>
      <c r="P6739" s="8">
        <f t="shared" si="720"/>
        <v>1076914.8406708161</v>
      </c>
      <c r="Q6739" s="18">
        <f t="shared" si="721"/>
        <v>109458.98607191681</v>
      </c>
      <c r="R6739" s="16"/>
    </row>
    <row r="6740" spans="3:18" x14ac:dyDescent="0.35">
      <c r="C6740">
        <f t="shared" si="715"/>
        <v>6.4223385689354279E-3</v>
      </c>
      <c r="D6740" s="1">
        <v>46538</v>
      </c>
      <c r="E6740">
        <f t="shared" si="716"/>
        <v>42975</v>
      </c>
      <c r="F6740">
        <v>6448</v>
      </c>
      <c r="G6740" t="s">
        <v>10</v>
      </c>
      <c r="H6740" s="13">
        <v>450</v>
      </c>
      <c r="I6740" s="1">
        <v>46538</v>
      </c>
      <c r="J6740">
        <v>19339200</v>
      </c>
      <c r="K6740" t="b">
        <v>0</v>
      </c>
      <c r="L6740" s="9">
        <f t="shared" si="717"/>
        <v>101466.67863190363</v>
      </c>
      <c r="M6740" s="19">
        <f t="shared" si="718"/>
        <v>201828.24879643356</v>
      </c>
      <c r="O6740">
        <f t="shared" si="719"/>
        <v>296112.26713329781</v>
      </c>
      <c r="P6740" s="8">
        <f t="shared" si="720"/>
        <v>1078261.0054572676</v>
      </c>
      <c r="Q6740" s="18">
        <f t="shared" si="721"/>
        <v>109591.17675564303</v>
      </c>
      <c r="R6740" s="16"/>
    </row>
    <row r="6741" spans="3:18" x14ac:dyDescent="0.35">
      <c r="C6741">
        <f t="shared" si="715"/>
        <v>6.4221891288160837E-3</v>
      </c>
      <c r="D6741" s="1">
        <v>46539</v>
      </c>
      <c r="E6741">
        <f t="shared" si="716"/>
        <v>42976</v>
      </c>
      <c r="F6741">
        <v>6449</v>
      </c>
      <c r="G6741" t="s">
        <v>10</v>
      </c>
      <c r="H6741" s="13">
        <v>450</v>
      </c>
      <c r="I6741" s="1">
        <v>46539</v>
      </c>
      <c r="J6741">
        <v>19339650</v>
      </c>
      <c r="K6741" t="b">
        <v>0</v>
      </c>
      <c r="L6741" s="9">
        <f t="shared" si="717"/>
        <v>101580.91741926428</v>
      </c>
      <c r="M6741" s="19">
        <f t="shared" si="718"/>
        <v>201887.31699687245</v>
      </c>
      <c r="O6741">
        <f t="shared" si="719"/>
        <v>296133.00753511139</v>
      </c>
      <c r="P6741" s="8">
        <f t="shared" si="720"/>
        <v>1079608.8529294701</v>
      </c>
      <c r="Q6741" s="18">
        <f t="shared" si="721"/>
        <v>109723.526115463</v>
      </c>
      <c r="R6741" s="16"/>
    </row>
    <row r="6742" spans="3:18" x14ac:dyDescent="0.35">
      <c r="C6742">
        <f t="shared" si="715"/>
        <v>6.4220396956511626E-3</v>
      </c>
      <c r="D6742" s="1">
        <v>46540</v>
      </c>
      <c r="E6742">
        <f t="shared" si="716"/>
        <v>42977</v>
      </c>
      <c r="F6742">
        <v>6450</v>
      </c>
      <c r="G6742" t="s">
        <v>10</v>
      </c>
      <c r="H6742" s="13">
        <v>450</v>
      </c>
      <c r="I6742" s="1">
        <v>46540</v>
      </c>
      <c r="J6742">
        <v>19340100</v>
      </c>
      <c r="K6742" t="b">
        <v>0</v>
      </c>
      <c r="L6742" s="9">
        <f t="shared" si="717"/>
        <v>101695.28452768968</v>
      </c>
      <c r="M6742" s="19">
        <f t="shared" si="718"/>
        <v>201946.40157948624</v>
      </c>
      <c r="O6742">
        <f t="shared" si="719"/>
        <v>296153.7489069791</v>
      </c>
      <c r="P6742" s="8">
        <f t="shared" si="720"/>
        <v>1080958.3851908005</v>
      </c>
      <c r="Q6742" s="18">
        <f t="shared" si="721"/>
        <v>109856.03434178325</v>
      </c>
      <c r="R6742" s="16"/>
    </row>
    <row r="6743" spans="3:18" x14ac:dyDescent="0.35">
      <c r="C6743">
        <f t="shared" si="715"/>
        <v>6.4218902694401789E-3</v>
      </c>
      <c r="D6743" s="1">
        <v>46541</v>
      </c>
      <c r="E6743">
        <f t="shared" si="716"/>
        <v>42978</v>
      </c>
      <c r="F6743">
        <v>6451</v>
      </c>
      <c r="G6743" t="s">
        <v>10</v>
      </c>
      <c r="H6743" s="13">
        <v>450</v>
      </c>
      <c r="I6743" s="1">
        <v>46541</v>
      </c>
      <c r="J6743">
        <v>19340550</v>
      </c>
      <c r="K6743" t="b">
        <v>0</v>
      </c>
      <c r="L6743" s="9">
        <f t="shared" si="717"/>
        <v>101809.78010099723</v>
      </c>
      <c r="M6743" s="19">
        <f t="shared" si="718"/>
        <v>202005.50254858175</v>
      </c>
      <c r="O6743">
        <f t="shared" si="719"/>
        <v>296174.49124892871</v>
      </c>
      <c r="P6743" s="8">
        <f t="shared" si="720"/>
        <v>1082309.6043472644</v>
      </c>
      <c r="Q6743" s="18">
        <f t="shared" si="721"/>
        <v>109988.70162523889</v>
      </c>
      <c r="R6743" s="16"/>
    </row>
    <row r="6744" spans="3:18" x14ac:dyDescent="0.35">
      <c r="C6744">
        <f t="shared" si="715"/>
        <v>6.4217408501826469E-3</v>
      </c>
      <c r="D6744" s="1">
        <v>46542</v>
      </c>
      <c r="E6744">
        <f t="shared" si="716"/>
        <v>42979</v>
      </c>
      <c r="F6744">
        <v>6452</v>
      </c>
      <c r="G6744" t="s">
        <v>10</v>
      </c>
      <c r="H6744" s="13">
        <v>450</v>
      </c>
      <c r="I6744" s="1">
        <v>46542</v>
      </c>
      <c r="J6744">
        <v>19341000</v>
      </c>
      <c r="K6744" t="b">
        <v>0</v>
      </c>
      <c r="L6744" s="9">
        <f t="shared" si="717"/>
        <v>101924.40428316515</v>
      </c>
      <c r="M6744" s="19">
        <f t="shared" si="718"/>
        <v>202064.61990846696</v>
      </c>
      <c r="O6744">
        <f t="shared" si="719"/>
        <v>296195.2345609793</v>
      </c>
      <c r="P6744" s="8">
        <f t="shared" si="720"/>
        <v>1083662.5125074999</v>
      </c>
      <c r="Q6744" s="18">
        <f t="shared" si="721"/>
        <v>110121.52815669375</v>
      </c>
      <c r="R6744" s="16"/>
    </row>
    <row r="6745" spans="3:18" x14ac:dyDescent="0.35">
      <c r="C6745">
        <f t="shared" si="715"/>
        <v>6.4215914378780827E-3</v>
      </c>
      <c r="D6745" s="1">
        <v>46543</v>
      </c>
      <c r="E6745">
        <f t="shared" si="716"/>
        <v>42980</v>
      </c>
      <c r="F6745">
        <v>6453</v>
      </c>
      <c r="G6745" t="s">
        <v>10</v>
      </c>
      <c r="H6745" s="13">
        <v>450</v>
      </c>
      <c r="I6745" s="1">
        <v>46543</v>
      </c>
      <c r="J6745">
        <v>19341450</v>
      </c>
      <c r="K6745" t="b">
        <v>0</v>
      </c>
      <c r="L6745" s="9">
        <f t="shared" si="717"/>
        <v>102039.15721833266</v>
      </c>
      <c r="M6745" s="19">
        <f t="shared" si="718"/>
        <v>202123.75366345089</v>
      </c>
      <c r="O6745">
        <f t="shared" si="719"/>
        <v>296215.97884315671</v>
      </c>
      <c r="P6745" s="8">
        <f t="shared" si="720"/>
        <v>1085017.1117827808</v>
      </c>
      <c r="Q6745" s="18">
        <f t="shared" si="721"/>
        <v>110254.51412724071</v>
      </c>
      <c r="R6745" s="16"/>
    </row>
    <row r="6746" spans="3:18" x14ac:dyDescent="0.35">
      <c r="C6746">
        <f t="shared" si="715"/>
        <v>6.4214420325259996E-3</v>
      </c>
      <c r="D6746" s="1">
        <v>46544</v>
      </c>
      <c r="E6746">
        <f t="shared" si="716"/>
        <v>42981</v>
      </c>
      <c r="F6746">
        <v>6454</v>
      </c>
      <c r="G6746" t="s">
        <v>10</v>
      </c>
      <c r="H6746" s="13">
        <v>450</v>
      </c>
      <c r="I6746" s="1">
        <v>46544</v>
      </c>
      <c r="J6746">
        <v>19341900</v>
      </c>
      <c r="K6746" t="b">
        <v>0</v>
      </c>
      <c r="L6746" s="9">
        <f t="shared" si="717"/>
        <v>102154.03905080023</v>
      </c>
      <c r="M6746" s="19">
        <f t="shared" si="718"/>
        <v>202182.90381784362</v>
      </c>
      <c r="O6746">
        <f t="shared" si="719"/>
        <v>296236.7240954822</v>
      </c>
      <c r="P6746" s="8">
        <f t="shared" si="720"/>
        <v>1086373.4042870202</v>
      </c>
      <c r="Q6746" s="18">
        <f t="shared" si="721"/>
        <v>110387.65972820194</v>
      </c>
      <c r="R6746" s="16"/>
    </row>
    <row r="6747" spans="3:18" x14ac:dyDescent="0.35">
      <c r="C6747">
        <f t="shared" si="715"/>
        <v>6.4212926341259136E-3</v>
      </c>
      <c r="D6747" s="1">
        <v>46545</v>
      </c>
      <c r="E6747">
        <f t="shared" si="716"/>
        <v>42982</v>
      </c>
      <c r="F6747">
        <v>6455</v>
      </c>
      <c r="G6747" t="s">
        <v>10</v>
      </c>
      <c r="H6747" s="13">
        <v>450</v>
      </c>
      <c r="I6747" s="1">
        <v>46545</v>
      </c>
      <c r="J6747">
        <v>19342350</v>
      </c>
      <c r="K6747" t="b">
        <v>0</v>
      </c>
      <c r="L6747" s="9">
        <f t="shared" si="717"/>
        <v>102269.04992502969</v>
      </c>
      <c r="M6747" s="19">
        <f t="shared" si="718"/>
        <v>202242.07037595636</v>
      </c>
      <c r="O6747">
        <f t="shared" si="719"/>
        <v>296257.47031797929</v>
      </c>
      <c r="P6747" s="8">
        <f t="shared" si="720"/>
        <v>1087731.3921367733</v>
      </c>
      <c r="Q6747" s="18">
        <f t="shared" si="721"/>
        <v>110520.96515112925</v>
      </c>
      <c r="R6747" s="16"/>
    </row>
    <row r="6748" spans="3:18" x14ac:dyDescent="0.35">
      <c r="C6748">
        <f t="shared" si="715"/>
        <v>6.4211432426773372E-3</v>
      </c>
      <c r="D6748" s="1">
        <v>46546</v>
      </c>
      <c r="E6748">
        <f t="shared" si="716"/>
        <v>42983</v>
      </c>
      <c r="F6748">
        <v>6456</v>
      </c>
      <c r="G6748" t="s">
        <v>10</v>
      </c>
      <c r="H6748" s="13">
        <v>450</v>
      </c>
      <c r="I6748" s="1">
        <v>46546</v>
      </c>
      <c r="J6748">
        <v>19342800</v>
      </c>
      <c r="K6748" t="b">
        <v>0</v>
      </c>
      <c r="L6748" s="9">
        <f t="shared" si="717"/>
        <v>102384.18998564438</v>
      </c>
      <c r="M6748" s="19">
        <f t="shared" si="718"/>
        <v>202301.25334210132</v>
      </c>
      <c r="O6748">
        <f t="shared" si="719"/>
        <v>296278.21751067357</v>
      </c>
      <c r="P6748" s="8">
        <f t="shared" si="720"/>
        <v>1089091.0774512412</v>
      </c>
      <c r="Q6748" s="18">
        <f t="shared" si="721"/>
        <v>110654.43058780429</v>
      </c>
      <c r="R6748" s="16"/>
    </row>
    <row r="6749" spans="3:18" x14ac:dyDescent="0.35">
      <c r="C6749">
        <f t="shared" si="715"/>
        <v>6.4209938581797875E-3</v>
      </c>
      <c r="D6749" s="1">
        <v>46547</v>
      </c>
      <c r="E6749">
        <f t="shared" si="716"/>
        <v>42984</v>
      </c>
      <c r="F6749">
        <v>6457</v>
      </c>
      <c r="G6749" t="s">
        <v>10</v>
      </c>
      <c r="H6749" s="13">
        <v>450</v>
      </c>
      <c r="I6749" s="1">
        <v>46547</v>
      </c>
      <c r="J6749">
        <v>19343250</v>
      </c>
      <c r="K6749" t="b">
        <v>0</v>
      </c>
      <c r="L6749" s="9">
        <f t="shared" si="717"/>
        <v>102499.45937742943</v>
      </c>
      <c r="M6749" s="19">
        <f t="shared" si="718"/>
        <v>202360.45272059186</v>
      </c>
      <c r="O6749">
        <f t="shared" si="719"/>
        <v>296298.96567358007</v>
      </c>
      <c r="P6749" s="8">
        <f t="shared" si="720"/>
        <v>1090452.4623522742</v>
      </c>
      <c r="Q6749" s="18">
        <f t="shared" si="721"/>
        <v>110788.05623023889</v>
      </c>
      <c r="R6749" s="16"/>
    </row>
    <row r="6750" spans="3:18" x14ac:dyDescent="0.35">
      <c r="C6750">
        <f t="shared" si="715"/>
        <v>6.4208444806327786E-3</v>
      </c>
      <c r="D6750" s="1">
        <v>46548</v>
      </c>
      <c r="E6750">
        <f t="shared" si="716"/>
        <v>42985</v>
      </c>
      <c r="F6750">
        <v>6458</v>
      </c>
      <c r="G6750" t="s">
        <v>10</v>
      </c>
      <c r="H6750" s="13">
        <v>450</v>
      </c>
      <c r="I6750" s="1">
        <v>46548</v>
      </c>
      <c r="J6750">
        <v>19343700</v>
      </c>
      <c r="K6750" t="b">
        <v>0</v>
      </c>
      <c r="L6750" s="9">
        <f t="shared" si="717"/>
        <v>102614.85824533187</v>
      </c>
      <c r="M6750" s="19">
        <f t="shared" si="718"/>
        <v>202419.66851574238</v>
      </c>
      <c r="O6750">
        <f t="shared" si="719"/>
        <v>296319.71480672865</v>
      </c>
      <c r="P6750" s="8">
        <f t="shared" si="720"/>
        <v>1091815.5489643745</v>
      </c>
      <c r="Q6750" s="18">
        <f t="shared" si="721"/>
        <v>110921.84227067526</v>
      </c>
      <c r="R6750" s="16"/>
    </row>
    <row r="6751" spans="3:18" x14ac:dyDescent="0.35">
      <c r="C6751">
        <f t="shared" si="715"/>
        <v>6.4206951100358256E-3</v>
      </c>
      <c r="D6751" s="1">
        <v>46549</v>
      </c>
      <c r="E6751">
        <f t="shared" si="716"/>
        <v>42986</v>
      </c>
      <c r="F6751">
        <v>6459</v>
      </c>
      <c r="G6751" t="s">
        <v>10</v>
      </c>
      <c r="H6751" s="13">
        <v>450</v>
      </c>
      <c r="I6751" s="1">
        <v>46549</v>
      </c>
      <c r="J6751">
        <v>19344150</v>
      </c>
      <c r="K6751" t="b">
        <v>0</v>
      </c>
      <c r="L6751" s="9">
        <f t="shared" si="717"/>
        <v>102730.38673446082</v>
      </c>
      <c r="M6751" s="19">
        <f t="shared" si="718"/>
        <v>202478.9007318684</v>
      </c>
      <c r="O6751">
        <f t="shared" si="719"/>
        <v>296340.46491013851</v>
      </c>
      <c r="P6751" s="8">
        <f t="shared" si="720"/>
        <v>1093180.3394146999</v>
      </c>
      <c r="Q6751" s="18">
        <f t="shared" si="721"/>
        <v>111055.78890158633</v>
      </c>
      <c r="R6751" s="16"/>
    </row>
    <row r="6752" spans="3:18" x14ac:dyDescent="0.35">
      <c r="C6752">
        <f t="shared" si="715"/>
        <v>6.420545746388443E-3</v>
      </c>
      <c r="D6752" s="1">
        <v>46550</v>
      </c>
      <c r="E6752">
        <f t="shared" si="716"/>
        <v>42987</v>
      </c>
      <c r="F6752">
        <v>6460</v>
      </c>
      <c r="G6752" t="s">
        <v>10</v>
      </c>
      <c r="H6752" s="13">
        <v>450</v>
      </c>
      <c r="I6752" s="1">
        <v>46550</v>
      </c>
      <c r="J6752">
        <v>19344600</v>
      </c>
      <c r="K6752" t="b">
        <v>0</v>
      </c>
      <c r="L6752" s="9">
        <f t="shared" si="717"/>
        <v>102846.0449900877</v>
      </c>
      <c r="M6752" s="19">
        <f t="shared" si="718"/>
        <v>202538.14937328643</v>
      </c>
      <c r="O6752">
        <f t="shared" si="719"/>
        <v>296361.21598383336</v>
      </c>
      <c r="P6752" s="8">
        <f t="shared" si="720"/>
        <v>1094546.8358330675</v>
      </c>
      <c r="Q6752" s="18">
        <f t="shared" si="721"/>
        <v>111189.896315676</v>
      </c>
      <c r="R6752" s="16"/>
    </row>
    <row r="6753" spans="3:18" x14ac:dyDescent="0.35">
      <c r="C6753">
        <f t="shared" si="715"/>
        <v>6.4203963896901457E-3</v>
      </c>
      <c r="D6753" s="1">
        <v>46551</v>
      </c>
      <c r="E6753">
        <f t="shared" si="716"/>
        <v>42988</v>
      </c>
      <c r="F6753">
        <v>6461</v>
      </c>
      <c r="G6753" t="s">
        <v>10</v>
      </c>
      <c r="H6753" s="13">
        <v>450</v>
      </c>
      <c r="I6753" s="1">
        <v>46551</v>
      </c>
      <c r="J6753">
        <v>19345050</v>
      </c>
      <c r="K6753" t="b">
        <v>0</v>
      </c>
      <c r="L6753" s="9">
        <f t="shared" si="717"/>
        <v>102961.83315764635</v>
      </c>
      <c r="M6753" s="19">
        <f t="shared" si="718"/>
        <v>202597.41444431405</v>
      </c>
      <c r="O6753">
        <f t="shared" si="719"/>
        <v>296381.96802783856</v>
      </c>
      <c r="P6753" s="8">
        <f t="shared" si="720"/>
        <v>1095915.0403519564</v>
      </c>
      <c r="Q6753" s="18">
        <f t="shared" si="721"/>
        <v>111324.16470587943</v>
      </c>
      <c r="R6753" s="16"/>
    </row>
    <row r="6754" spans="3:18" x14ac:dyDescent="0.35">
      <c r="C6754">
        <f t="shared" si="715"/>
        <v>6.4202470399404498E-3</v>
      </c>
      <c r="D6754" s="1">
        <v>46552</v>
      </c>
      <c r="E6754">
        <f t="shared" si="716"/>
        <v>42989</v>
      </c>
      <c r="F6754">
        <v>6462</v>
      </c>
      <c r="G6754" t="s">
        <v>10</v>
      </c>
      <c r="H6754" s="13">
        <v>450</v>
      </c>
      <c r="I6754" s="1">
        <v>46552</v>
      </c>
      <c r="J6754">
        <v>19345500</v>
      </c>
      <c r="K6754" t="b">
        <v>0</v>
      </c>
      <c r="L6754" s="9">
        <f t="shared" si="717"/>
        <v>103077.7513827333</v>
      </c>
      <c r="M6754" s="19">
        <f t="shared" si="718"/>
        <v>202656.69594927004</v>
      </c>
      <c r="O6754">
        <f t="shared" si="719"/>
        <v>296402.72104217357</v>
      </c>
      <c r="P6754" s="8">
        <f t="shared" si="720"/>
        <v>1097284.9551065112</v>
      </c>
      <c r="Q6754" s="18">
        <f t="shared" si="721"/>
        <v>111458.5942653633</v>
      </c>
      <c r="R6754" s="16"/>
    </row>
    <row r="6755" spans="3:18" x14ac:dyDescent="0.35">
      <c r="C6755">
        <f t="shared" si="715"/>
        <v>6.4200976971388697E-3</v>
      </c>
      <c r="D6755" s="1">
        <v>46553</v>
      </c>
      <c r="E6755">
        <f t="shared" si="716"/>
        <v>42990</v>
      </c>
      <c r="F6755">
        <v>6463</v>
      </c>
      <c r="G6755" t="s">
        <v>10</v>
      </c>
      <c r="H6755" s="13">
        <v>450</v>
      </c>
      <c r="I6755" s="1">
        <v>46553</v>
      </c>
      <c r="J6755">
        <v>19345950</v>
      </c>
      <c r="K6755" t="b">
        <v>0</v>
      </c>
      <c r="L6755" s="9">
        <f t="shared" si="717"/>
        <v>103193.79981110789</v>
      </c>
      <c r="M6755" s="19">
        <f t="shared" si="718"/>
        <v>202715.99389247419</v>
      </c>
      <c r="O6755">
        <f t="shared" si="719"/>
        <v>296423.47502686182</v>
      </c>
      <c r="P6755" s="8">
        <f t="shared" si="720"/>
        <v>1098656.5822345456</v>
      </c>
      <c r="Q6755" s="18">
        <f t="shared" si="721"/>
        <v>111593.18518752609</v>
      </c>
      <c r="R6755" s="16"/>
    </row>
    <row r="6756" spans="3:18" x14ac:dyDescent="0.35">
      <c r="C6756">
        <f t="shared" si="715"/>
        <v>6.4199483612849204E-3</v>
      </c>
      <c r="D6756" s="1">
        <v>46554</v>
      </c>
      <c r="E6756">
        <f t="shared" si="716"/>
        <v>42991</v>
      </c>
      <c r="F6756">
        <v>6464</v>
      </c>
      <c r="G6756" t="s">
        <v>10</v>
      </c>
      <c r="H6756" s="13">
        <v>450</v>
      </c>
      <c r="I6756" s="1">
        <v>46554</v>
      </c>
      <c r="J6756">
        <v>19346400</v>
      </c>
      <c r="K6756" t="b">
        <v>0</v>
      </c>
      <c r="L6756" s="9">
        <f t="shared" si="717"/>
        <v>103309.97858869242</v>
      </c>
      <c r="M6756" s="19">
        <f t="shared" si="718"/>
        <v>202775.30827824734</v>
      </c>
      <c r="O6756">
        <f t="shared" si="719"/>
        <v>296444.22998192685</v>
      </c>
      <c r="P6756" s="8">
        <f t="shared" si="720"/>
        <v>1100029.9238765454</v>
      </c>
      <c r="Q6756" s="18">
        <f t="shared" si="721"/>
        <v>111727.9376659984</v>
      </c>
      <c r="R6756" s="16"/>
    </row>
    <row r="6757" spans="3:18" x14ac:dyDescent="0.35">
      <c r="C6757">
        <f t="shared" si="715"/>
        <v>6.419799032378117E-3</v>
      </c>
      <c r="D6757" s="1">
        <v>46555</v>
      </c>
      <c r="E6757">
        <f t="shared" si="716"/>
        <v>42992</v>
      </c>
      <c r="F6757">
        <v>6465</v>
      </c>
      <c r="G6757" t="s">
        <v>10</v>
      </c>
      <c r="H6757" s="13">
        <v>450</v>
      </c>
      <c r="I6757" s="1">
        <v>46555</v>
      </c>
      <c r="J6757">
        <v>19346850</v>
      </c>
      <c r="K6757" t="b">
        <v>0</v>
      </c>
      <c r="L6757" s="9">
        <f t="shared" si="717"/>
        <v>103426.28786157243</v>
      </c>
      <c r="M6757" s="19">
        <f t="shared" si="718"/>
        <v>202834.63911091138</v>
      </c>
      <c r="O6757">
        <f t="shared" si="719"/>
        <v>296464.98590739002</v>
      </c>
      <c r="P6757" s="8">
        <f t="shared" si="720"/>
        <v>1101404.982175672</v>
      </c>
      <c r="Q6757" s="18">
        <f t="shared" si="721"/>
        <v>111862.85189464314</v>
      </c>
      <c r="R6757" s="16"/>
    </row>
    <row r="6758" spans="3:18" x14ac:dyDescent="0.35">
      <c r="C6758">
        <f t="shared" si="715"/>
        <v>6.4196497104179748E-3</v>
      </c>
      <c r="D6758" s="1">
        <v>46556</v>
      </c>
      <c r="E6758">
        <f t="shared" si="716"/>
        <v>42993</v>
      </c>
      <c r="F6758">
        <v>6466</v>
      </c>
      <c r="G6758" t="s">
        <v>10</v>
      </c>
      <c r="H6758" s="13">
        <v>450</v>
      </c>
      <c r="I6758" s="1">
        <v>46556</v>
      </c>
      <c r="J6758">
        <v>19347300</v>
      </c>
      <c r="K6758" t="b">
        <v>0</v>
      </c>
      <c r="L6758" s="9">
        <f t="shared" si="717"/>
        <v>103542.72777599683</v>
      </c>
      <c r="M6758" s="19">
        <f t="shared" si="718"/>
        <v>202893.98639478942</v>
      </c>
      <c r="O6758">
        <f t="shared" si="719"/>
        <v>296485.74280327698</v>
      </c>
      <c r="P6758" s="8">
        <f t="shared" si="720"/>
        <v>1102781.7592777661</v>
      </c>
      <c r="Q6758" s="18">
        <f t="shared" si="721"/>
        <v>111997.9280675559</v>
      </c>
      <c r="R6758" s="16"/>
    </row>
    <row r="6759" spans="3:18" x14ac:dyDescent="0.35">
      <c r="C6759">
        <f t="shared" ref="C6759:C6822" si="722">276/E6759</f>
        <v>6.4195003954040097E-3</v>
      </c>
      <c r="D6759" s="1">
        <v>46557</v>
      </c>
      <c r="E6759">
        <f t="shared" ref="E6759:E6822" si="723">1/(H6759/J6758)</f>
        <v>42994</v>
      </c>
      <c r="F6759">
        <v>6467</v>
      </c>
      <c r="G6759" t="s">
        <v>10</v>
      </c>
      <c r="H6759" s="13">
        <v>450</v>
      </c>
      <c r="I6759" s="1">
        <v>46557</v>
      </c>
      <c r="J6759">
        <v>19347750</v>
      </c>
      <c r="K6759" t="b">
        <v>0</v>
      </c>
      <c r="L6759" s="9">
        <f t="shared" ref="L6759:M6822" si="724">L6758*(1+$L$12*276/E6759+$L$13)</f>
        <v>103659.29847837803</v>
      </c>
      <c r="M6759" s="19">
        <f t="shared" ref="M6759:M6822" si="725">M6758*(1+$M$12*276/E6759+$M$13)</f>
        <v>202953.35013420548</v>
      </c>
      <c r="O6759">
        <f t="shared" ref="O6759:O6822" si="726">$O$12*EXP($O$13*LN(E6759)+14.62)</f>
        <v>296506.50066960702</v>
      </c>
      <c r="P6759" s="8">
        <f t="shared" ref="P6759:P6822" si="727">P6758*(1+$P$14+$P$12*(1-$P$13)^F6759)</f>
        <v>1104160.2573313501</v>
      </c>
      <c r="Q6759" s="18">
        <f t="shared" ref="Q6759:Q6822" si="728">Q6758*(1+$Q$14+$Q$12*(1-$Q$13)^F6759)</f>
        <v>112133.16637906518</v>
      </c>
      <c r="R6759" s="16"/>
    </row>
    <row r="6760" spans="3:18" x14ac:dyDescent="0.35">
      <c r="C6760">
        <f t="shared" si="722"/>
        <v>6.419351087335737E-3</v>
      </c>
      <c r="D6760" s="1">
        <v>46558</v>
      </c>
      <c r="E6760">
        <f t="shared" si="723"/>
        <v>42995</v>
      </c>
      <c r="F6760">
        <v>6468</v>
      </c>
      <c r="G6760" t="s">
        <v>10</v>
      </c>
      <c r="H6760" s="13">
        <v>450</v>
      </c>
      <c r="I6760" s="1">
        <v>46558</v>
      </c>
      <c r="J6760">
        <v>19348200</v>
      </c>
      <c r="K6760" t="b">
        <v>0</v>
      </c>
      <c r="L6760" s="9">
        <f t="shared" si="724"/>
        <v>103776.00011529223</v>
      </c>
      <c r="M6760" s="19">
        <f t="shared" si="725"/>
        <v>203012.7303334848</v>
      </c>
      <c r="O6760">
        <f t="shared" si="726"/>
        <v>296527.25950640574</v>
      </c>
      <c r="P6760" s="8">
        <f t="shared" si="727"/>
        <v>1105540.4784876322</v>
      </c>
      <c r="Q6760" s="18">
        <f t="shared" si="728"/>
        <v>112268.56702373268</v>
      </c>
      <c r="R6760" s="16"/>
    </row>
    <row r="6761" spans="3:18" x14ac:dyDescent="0.35">
      <c r="C6761">
        <f t="shared" si="722"/>
        <v>6.4192017862126707E-3</v>
      </c>
      <c r="D6761" s="1">
        <v>46559</v>
      </c>
      <c r="E6761">
        <f t="shared" si="723"/>
        <v>42996</v>
      </c>
      <c r="F6761">
        <v>6469</v>
      </c>
      <c r="G6761" t="s">
        <v>10</v>
      </c>
      <c r="H6761" s="13">
        <v>450</v>
      </c>
      <c r="I6761" s="1">
        <v>46559</v>
      </c>
      <c r="J6761">
        <v>19348650</v>
      </c>
      <c r="K6761" t="b">
        <v>0</v>
      </c>
      <c r="L6761" s="9">
        <f t="shared" si="724"/>
        <v>103892.83283347951</v>
      </c>
      <c r="M6761" s="19">
        <f t="shared" si="725"/>
        <v>203072.12699695356</v>
      </c>
      <c r="O6761">
        <f t="shared" si="726"/>
        <v>296548.01931369462</v>
      </c>
      <c r="P6761" s="8">
        <f t="shared" si="727"/>
        <v>1106922.4249005101</v>
      </c>
      <c r="Q6761" s="18">
        <f t="shared" si="728"/>
        <v>112404.13019635361</v>
      </c>
      <c r="R6761" s="16"/>
    </row>
    <row r="6762" spans="3:18" x14ac:dyDescent="0.35">
      <c r="C6762">
        <f t="shared" si="722"/>
        <v>6.419052492034328E-3</v>
      </c>
      <c r="D6762" s="1">
        <v>46560</v>
      </c>
      <c r="E6762">
        <f t="shared" si="723"/>
        <v>42997</v>
      </c>
      <c r="F6762">
        <v>6470</v>
      </c>
      <c r="G6762" t="s">
        <v>10</v>
      </c>
      <c r="H6762" s="13">
        <v>450</v>
      </c>
      <c r="I6762" s="1">
        <v>46560</v>
      </c>
      <c r="J6762">
        <v>19349100</v>
      </c>
      <c r="K6762" t="b">
        <v>0</v>
      </c>
      <c r="L6762" s="9">
        <f t="shared" si="724"/>
        <v>104009.79677984405</v>
      </c>
      <c r="M6762" s="19">
        <f t="shared" si="725"/>
        <v>203131.54012893914</v>
      </c>
      <c r="O6762">
        <f t="shared" si="726"/>
        <v>296568.78009149909</v>
      </c>
      <c r="P6762" s="8">
        <f t="shared" si="727"/>
        <v>1108306.0987265729</v>
      </c>
      <c r="Q6762" s="18">
        <f t="shared" si="728"/>
        <v>112539.85609195691</v>
      </c>
      <c r="R6762" s="16"/>
    </row>
    <row r="6763" spans="3:18" x14ac:dyDescent="0.35">
      <c r="C6763">
        <f t="shared" si="722"/>
        <v>6.4189032048002229E-3</v>
      </c>
      <c r="D6763" s="1">
        <v>46561</v>
      </c>
      <c r="E6763">
        <f t="shared" si="723"/>
        <v>42998</v>
      </c>
      <c r="F6763">
        <v>6471</v>
      </c>
      <c r="G6763" t="s">
        <v>10</v>
      </c>
      <c r="H6763" s="13">
        <v>450</v>
      </c>
      <c r="I6763" s="1">
        <v>46561</v>
      </c>
      <c r="J6763">
        <v>19349550</v>
      </c>
      <c r="K6763" t="b">
        <v>0</v>
      </c>
      <c r="L6763" s="9">
        <f t="shared" si="724"/>
        <v>104126.89210145434</v>
      </c>
      <c r="M6763" s="19">
        <f t="shared" si="725"/>
        <v>203190.96973376992</v>
      </c>
      <c r="O6763">
        <f t="shared" si="726"/>
        <v>296589.54183983657</v>
      </c>
      <c r="P6763" s="8">
        <f t="shared" si="727"/>
        <v>1109691.5021251065</v>
      </c>
      <c r="Q6763" s="18">
        <f t="shared" si="728"/>
        <v>112675.74490580556</v>
      </c>
      <c r="R6763" s="16"/>
    </row>
    <row r="6764" spans="3:18" x14ac:dyDescent="0.35">
      <c r="C6764">
        <f t="shared" si="722"/>
        <v>6.4187539245098724E-3</v>
      </c>
      <c r="D6764" s="1">
        <v>46562</v>
      </c>
      <c r="E6764">
        <f t="shared" si="723"/>
        <v>42999</v>
      </c>
      <c r="F6764">
        <v>6472</v>
      </c>
      <c r="G6764" t="s">
        <v>10</v>
      </c>
      <c r="H6764" s="13">
        <v>450</v>
      </c>
      <c r="I6764" s="1">
        <v>46562</v>
      </c>
      <c r="J6764">
        <v>19350000</v>
      </c>
      <c r="K6764" t="b">
        <v>0</v>
      </c>
      <c r="L6764" s="9">
        <f t="shared" si="724"/>
        <v>104244.11894554332</v>
      </c>
      <c r="M6764" s="19">
        <f t="shared" si="725"/>
        <v>203250.4158157754</v>
      </c>
      <c r="O6764">
        <f t="shared" si="726"/>
        <v>296610.30455873255</v>
      </c>
      <c r="P6764" s="8">
        <f t="shared" si="727"/>
        <v>1111078.637258095</v>
      </c>
      <c r="Q6764" s="18">
        <f t="shared" si="728"/>
        <v>112811.7968333969</v>
      </c>
      <c r="R6764" s="16"/>
    </row>
    <row r="6765" spans="3:18" x14ac:dyDescent="0.35">
      <c r="C6765">
        <f t="shared" si="722"/>
        <v>6.4186046511627909E-3</v>
      </c>
      <c r="D6765" s="1">
        <v>46563</v>
      </c>
      <c r="E6765">
        <f t="shared" si="723"/>
        <v>43000</v>
      </c>
      <c r="F6765">
        <v>6473</v>
      </c>
      <c r="G6765" t="s">
        <v>10</v>
      </c>
      <c r="H6765" s="13">
        <v>450</v>
      </c>
      <c r="I6765" s="1">
        <v>46563</v>
      </c>
      <c r="J6765">
        <v>19350450</v>
      </c>
      <c r="K6765" t="b">
        <v>0</v>
      </c>
      <c r="L6765" s="9">
        <f t="shared" si="724"/>
        <v>104361.47745950856</v>
      </c>
      <c r="M6765" s="19">
        <f t="shared" si="725"/>
        <v>203309.87837928612</v>
      </c>
      <c r="O6765">
        <f t="shared" si="726"/>
        <v>296631.06824821274</v>
      </c>
      <c r="P6765" s="8">
        <f t="shared" si="727"/>
        <v>1112467.5062902255</v>
      </c>
      <c r="Q6765" s="18">
        <f t="shared" si="728"/>
        <v>112948.01207046282</v>
      </c>
      <c r="R6765" s="16"/>
    </row>
    <row r="6766" spans="3:18" x14ac:dyDescent="0.35">
      <c r="C6766">
        <f t="shared" si="722"/>
        <v>6.4184553847584942E-3</v>
      </c>
      <c r="D6766" s="1">
        <v>46564</v>
      </c>
      <c r="E6766">
        <f t="shared" si="723"/>
        <v>43001</v>
      </c>
      <c r="F6766">
        <v>6474</v>
      </c>
      <c r="G6766" t="s">
        <v>10</v>
      </c>
      <c r="H6766" s="13">
        <v>450</v>
      </c>
      <c r="I6766" s="1">
        <v>46564</v>
      </c>
      <c r="J6766">
        <v>19350900</v>
      </c>
      <c r="K6766" t="b">
        <v>0</v>
      </c>
      <c r="L6766" s="9">
        <f t="shared" si="724"/>
        <v>104478.9677909125</v>
      </c>
      <c r="M6766" s="19">
        <f t="shared" si="725"/>
        <v>203369.35742863381</v>
      </c>
      <c r="O6766">
        <f t="shared" si="726"/>
        <v>296651.83290829643</v>
      </c>
      <c r="P6766" s="8">
        <f t="shared" si="727"/>
        <v>1113858.111388891</v>
      </c>
      <c r="Q6766" s="18">
        <f t="shared" si="728"/>
        <v>113084.39081297014</v>
      </c>
      <c r="R6766" s="16"/>
    </row>
    <row r="6767" spans="3:18" x14ac:dyDescent="0.35">
      <c r="C6767">
        <f t="shared" si="722"/>
        <v>6.4183061252964975E-3</v>
      </c>
      <c r="D6767" s="1">
        <v>46565</v>
      </c>
      <c r="E6767">
        <f t="shared" si="723"/>
        <v>43002</v>
      </c>
      <c r="F6767">
        <v>6475</v>
      </c>
      <c r="G6767" t="s">
        <v>10</v>
      </c>
      <c r="H6767" s="13">
        <v>450</v>
      </c>
      <c r="I6767" s="1">
        <v>46565</v>
      </c>
      <c r="J6767">
        <v>19351350</v>
      </c>
      <c r="K6767" t="b">
        <v>0</v>
      </c>
      <c r="L6767" s="9">
        <f t="shared" si="724"/>
        <v>104596.59008748257</v>
      </c>
      <c r="M6767" s="19">
        <f t="shared" si="725"/>
        <v>203428.85296815113</v>
      </c>
      <c r="O6767">
        <f t="shared" si="726"/>
        <v>296672.59853900498</v>
      </c>
      <c r="P6767" s="8">
        <f t="shared" si="727"/>
        <v>1115250.4547241931</v>
      </c>
      <c r="Q6767" s="18">
        <f t="shared" si="728"/>
        <v>113220.93325712082</v>
      </c>
      <c r="R6767" s="16"/>
    </row>
    <row r="6768" spans="3:18" x14ac:dyDescent="0.35">
      <c r="C6768">
        <f t="shared" si="722"/>
        <v>6.4181568727763177E-3</v>
      </c>
      <c r="D6768" s="1">
        <v>46566</v>
      </c>
      <c r="E6768">
        <f t="shared" si="723"/>
        <v>43003</v>
      </c>
      <c r="F6768">
        <v>6476</v>
      </c>
      <c r="G6768" t="s">
        <v>10</v>
      </c>
      <c r="H6768" s="13">
        <v>450</v>
      </c>
      <c r="I6768" s="1">
        <v>46566</v>
      </c>
      <c r="J6768">
        <v>19351800</v>
      </c>
      <c r="K6768" t="b">
        <v>0</v>
      </c>
      <c r="L6768" s="9">
        <f t="shared" si="724"/>
        <v>104714.34449711142</v>
      </c>
      <c r="M6768" s="19">
        <f t="shared" si="725"/>
        <v>203488.36500217189</v>
      </c>
      <c r="O6768">
        <f t="shared" si="726"/>
        <v>296693.36514036614</v>
      </c>
      <c r="P6768" s="8">
        <f t="shared" si="727"/>
        <v>1116644.5384689465</v>
      </c>
      <c r="Q6768" s="18">
        <f t="shared" si="728"/>
        <v>113357.63959935229</v>
      </c>
      <c r="R6768" s="16"/>
    </row>
    <row r="6769" spans="3:18" x14ac:dyDescent="0.35">
      <c r="C6769">
        <f t="shared" si="722"/>
        <v>6.4180076271974701E-3</v>
      </c>
      <c r="D6769" s="1">
        <v>46567</v>
      </c>
      <c r="E6769">
        <f t="shared" si="723"/>
        <v>43004</v>
      </c>
      <c r="F6769">
        <v>6477</v>
      </c>
      <c r="G6769" t="s">
        <v>10</v>
      </c>
      <c r="H6769" s="13">
        <v>450</v>
      </c>
      <c r="I6769" s="1">
        <v>46567</v>
      </c>
      <c r="J6769">
        <v>19352250</v>
      </c>
      <c r="K6769" t="b">
        <v>0</v>
      </c>
      <c r="L6769" s="9">
        <f t="shared" si="724"/>
        <v>104832.23116785705</v>
      </c>
      <c r="M6769" s="19">
        <f t="shared" si="725"/>
        <v>203547.89353503101</v>
      </c>
      <c r="O6769">
        <f t="shared" si="726"/>
        <v>296714.13271239924</v>
      </c>
      <c r="P6769" s="8">
        <f t="shared" si="727"/>
        <v>1118040.3647986818</v>
      </c>
      <c r="Q6769" s="18">
        <f t="shared" si="728"/>
        <v>113494.51003633768</v>
      </c>
      <c r="R6769" s="16"/>
    </row>
    <row r="6770" spans="3:18" x14ac:dyDescent="0.35">
      <c r="C6770">
        <f t="shared" si="722"/>
        <v>6.4178583885594696E-3</v>
      </c>
      <c r="D6770" s="1">
        <v>46568</v>
      </c>
      <c r="E6770">
        <f t="shared" si="723"/>
        <v>43005</v>
      </c>
      <c r="F6770">
        <v>6478</v>
      </c>
      <c r="G6770" t="s">
        <v>10</v>
      </c>
      <c r="H6770" s="13">
        <v>450</v>
      </c>
      <c r="I6770" s="1">
        <v>46568</v>
      </c>
      <c r="J6770">
        <v>19352700</v>
      </c>
      <c r="K6770" t="b">
        <v>0</v>
      </c>
      <c r="L6770" s="9">
        <f t="shared" si="724"/>
        <v>104950.25024794307</v>
      </c>
      <c r="M6770" s="19">
        <f t="shared" si="725"/>
        <v>203607.43857106444</v>
      </c>
      <c r="O6770">
        <f t="shared" si="726"/>
        <v>296734.90125512995</v>
      </c>
      <c r="P6770" s="8">
        <f t="shared" si="727"/>
        <v>1119437.9358916492</v>
      </c>
      <c r="Q6770" s="18">
        <f t="shared" si="728"/>
        <v>113631.54476498617</v>
      </c>
      <c r="R6770" s="16"/>
    </row>
    <row r="6771" spans="3:18" x14ac:dyDescent="0.35">
      <c r="C6771">
        <f t="shared" si="722"/>
        <v>6.4177091568618332E-3</v>
      </c>
      <c r="D6771" s="1">
        <v>46569</v>
      </c>
      <c r="E6771">
        <f t="shared" si="723"/>
        <v>43006</v>
      </c>
      <c r="F6771">
        <v>6479</v>
      </c>
      <c r="G6771" t="s">
        <v>10</v>
      </c>
      <c r="H6771" s="13">
        <v>450</v>
      </c>
      <c r="I6771" s="1">
        <v>46569</v>
      </c>
      <c r="J6771">
        <v>19353150</v>
      </c>
      <c r="K6771" t="b">
        <v>0</v>
      </c>
      <c r="L6771" s="9">
        <f t="shared" si="724"/>
        <v>105068.40188575881</v>
      </c>
      <c r="M6771" s="19">
        <f t="shared" si="725"/>
        <v>203667.0001146092</v>
      </c>
      <c r="O6771">
        <f t="shared" si="726"/>
        <v>296755.67076857755</v>
      </c>
      <c r="P6771" s="8">
        <f t="shared" si="727"/>
        <v>1120837.2539288213</v>
      </c>
      <c r="Q6771" s="18">
        <f t="shared" si="728"/>
        <v>113768.74398244324</v>
      </c>
      <c r="R6771" s="16"/>
    </row>
    <row r="6772" spans="3:18" x14ac:dyDescent="0.35">
      <c r="C6772">
        <f t="shared" si="722"/>
        <v>6.417559932104076E-3</v>
      </c>
      <c r="D6772" s="1">
        <v>46570</v>
      </c>
      <c r="E6772">
        <f t="shared" si="723"/>
        <v>43007</v>
      </c>
      <c r="F6772">
        <v>6480</v>
      </c>
      <c r="G6772" t="s">
        <v>10</v>
      </c>
      <c r="H6772" s="13">
        <v>450</v>
      </c>
      <c r="I6772" s="1">
        <v>46570</v>
      </c>
      <c r="J6772">
        <v>19353600</v>
      </c>
      <c r="K6772" t="b">
        <v>0</v>
      </c>
      <c r="L6772" s="9">
        <f t="shared" si="724"/>
        <v>105186.68622985957</v>
      </c>
      <c r="M6772" s="19">
        <f t="shared" si="725"/>
        <v>203726.57817000349</v>
      </c>
      <c r="O6772">
        <f t="shared" si="726"/>
        <v>296776.44125276559</v>
      </c>
      <c r="P6772" s="8">
        <f t="shared" si="727"/>
        <v>1122238.3210938971</v>
      </c>
      <c r="Q6772" s="18">
        <f t="shared" si="728"/>
        <v>113906.10788609092</v>
      </c>
      <c r="R6772" s="16"/>
    </row>
    <row r="6773" spans="3:18" x14ac:dyDescent="0.35">
      <c r="C6773">
        <f t="shared" si="722"/>
        <v>6.417410714285714E-3</v>
      </c>
      <c r="D6773" s="1">
        <v>46571</v>
      </c>
      <c r="E6773">
        <f t="shared" si="723"/>
        <v>43008</v>
      </c>
      <c r="F6773">
        <v>6481</v>
      </c>
      <c r="G6773" t="s">
        <v>10</v>
      </c>
      <c r="H6773" s="13">
        <v>450</v>
      </c>
      <c r="I6773" s="1">
        <v>46571</v>
      </c>
      <c r="J6773">
        <v>19354050</v>
      </c>
      <c r="K6773" t="b">
        <v>0</v>
      </c>
      <c r="L6773" s="9">
        <f t="shared" si="724"/>
        <v>105305.10342896676</v>
      </c>
      <c r="M6773" s="19">
        <f t="shared" si="725"/>
        <v>203786.17274158646</v>
      </c>
      <c r="O6773">
        <f t="shared" si="726"/>
        <v>296797.21270771965</v>
      </c>
      <c r="P6773" s="8">
        <f t="shared" si="727"/>
        <v>1123641.1395733051</v>
      </c>
      <c r="Q6773" s="18">
        <f t="shared" si="728"/>
        <v>114043.6366735481</v>
      </c>
      <c r="R6773" s="16"/>
    </row>
    <row r="6774" spans="3:18" x14ac:dyDescent="0.35">
      <c r="C6774">
        <f t="shared" si="722"/>
        <v>6.4172615034062642E-3</v>
      </c>
      <c r="D6774" s="1">
        <v>46572</v>
      </c>
      <c r="E6774">
        <f t="shared" si="723"/>
        <v>43009</v>
      </c>
      <c r="F6774">
        <v>6482</v>
      </c>
      <c r="G6774" t="s">
        <v>10</v>
      </c>
      <c r="H6774" s="13">
        <v>450</v>
      </c>
      <c r="I6774" s="1">
        <v>46572</v>
      </c>
      <c r="J6774">
        <v>19354500</v>
      </c>
      <c r="K6774" t="b">
        <v>0</v>
      </c>
      <c r="L6774" s="9">
        <f t="shared" si="724"/>
        <v>105423.6536319681</v>
      </c>
      <c r="M6774" s="19">
        <f t="shared" si="725"/>
        <v>203845.78383369843</v>
      </c>
      <c r="O6774">
        <f t="shared" si="726"/>
        <v>296817.98513345915</v>
      </c>
      <c r="P6774" s="8">
        <f t="shared" si="727"/>
        <v>1125045.7115562069</v>
      </c>
      <c r="Q6774" s="18">
        <f t="shared" si="728"/>
        <v>114181.33054267088</v>
      </c>
      <c r="R6774" s="16"/>
    </row>
    <row r="6775" spans="3:18" x14ac:dyDescent="0.35">
      <c r="C6775">
        <f t="shared" si="722"/>
        <v>6.4171122994652408E-3</v>
      </c>
      <c r="D6775" s="1">
        <v>46573</v>
      </c>
      <c r="E6775">
        <f t="shared" si="723"/>
        <v>43010</v>
      </c>
      <c r="F6775">
        <v>6483</v>
      </c>
      <c r="G6775" t="s">
        <v>10</v>
      </c>
      <c r="H6775" s="13">
        <v>450</v>
      </c>
      <c r="I6775" s="1">
        <v>46573</v>
      </c>
      <c r="J6775">
        <v>19354950</v>
      </c>
      <c r="K6775" t="b">
        <v>0</v>
      </c>
      <c r="L6775" s="9">
        <f t="shared" si="724"/>
        <v>105542.33698791784</v>
      </c>
      <c r="M6775" s="19">
        <f t="shared" si="725"/>
        <v>203905.41145068081</v>
      </c>
      <c r="O6775">
        <f t="shared" si="726"/>
        <v>296838.75853000756</v>
      </c>
      <c r="P6775" s="8">
        <f t="shared" si="727"/>
        <v>1126452.0392345006</v>
      </c>
      <c r="Q6775" s="18">
        <f t="shared" si="728"/>
        <v>114319.18969155275</v>
      </c>
      <c r="R6775" s="16"/>
    </row>
    <row r="6776" spans="3:18" x14ac:dyDescent="0.35">
      <c r="C6776">
        <f t="shared" si="722"/>
        <v>6.4169631024621606E-3</v>
      </c>
      <c r="D6776" s="1">
        <v>46574</v>
      </c>
      <c r="E6776">
        <f t="shared" si="723"/>
        <v>43011</v>
      </c>
      <c r="F6776">
        <v>6484</v>
      </c>
      <c r="G6776" t="s">
        <v>10</v>
      </c>
      <c r="H6776" s="13">
        <v>450</v>
      </c>
      <c r="I6776" s="1">
        <v>46574</v>
      </c>
      <c r="J6776">
        <v>19355400</v>
      </c>
      <c r="K6776" t="b">
        <v>0</v>
      </c>
      <c r="L6776" s="9">
        <f t="shared" si="724"/>
        <v>105661.15364603684</v>
      </c>
      <c r="M6776" s="19">
        <f t="shared" si="725"/>
        <v>203965.05559687602</v>
      </c>
      <c r="O6776">
        <f t="shared" si="726"/>
        <v>296859.53289739054</v>
      </c>
      <c r="P6776" s="8">
        <f t="shared" si="727"/>
        <v>1127860.1248028243</v>
      </c>
      <c r="Q6776" s="18">
        <f t="shared" si="728"/>
        <v>114457.21431852489</v>
      </c>
      <c r="R6776" s="16"/>
    </row>
    <row r="6777" spans="3:18" x14ac:dyDescent="0.35">
      <c r="C6777">
        <f t="shared" si="722"/>
        <v>6.4168139123965406E-3</v>
      </c>
      <c r="D6777" s="1">
        <v>46575</v>
      </c>
      <c r="E6777">
        <f t="shared" si="723"/>
        <v>43012</v>
      </c>
      <c r="F6777">
        <v>6485</v>
      </c>
      <c r="G6777" t="s">
        <v>10</v>
      </c>
      <c r="H6777" s="13">
        <v>450</v>
      </c>
      <c r="I6777" s="1">
        <v>46575</v>
      </c>
      <c r="J6777">
        <v>19355850</v>
      </c>
      <c r="K6777" t="b">
        <v>0</v>
      </c>
      <c r="L6777" s="9">
        <f t="shared" si="724"/>
        <v>105780.1037557129</v>
      </c>
      <c r="M6777" s="19">
        <f t="shared" si="725"/>
        <v>204024.71627662759</v>
      </c>
      <c r="O6777">
        <f t="shared" si="726"/>
        <v>296880.30823562742</v>
      </c>
      <c r="P6777" s="8">
        <f t="shared" si="727"/>
        <v>1129269.970458559</v>
      </c>
      <c r="Q6777" s="18">
        <f t="shared" si="728"/>
        <v>114595.40462215658</v>
      </c>
      <c r="R6777" s="16"/>
    </row>
    <row r="6778" spans="3:18" x14ac:dyDescent="0.35">
      <c r="C6778">
        <f t="shared" si="722"/>
        <v>6.4166647292678959E-3</v>
      </c>
      <c r="D6778" s="1">
        <v>46576</v>
      </c>
      <c r="E6778">
        <f t="shared" si="723"/>
        <v>43013</v>
      </c>
      <c r="F6778">
        <v>6486</v>
      </c>
      <c r="G6778" t="s">
        <v>10</v>
      </c>
      <c r="H6778" s="13">
        <v>450</v>
      </c>
      <c r="I6778" s="1">
        <v>46576</v>
      </c>
      <c r="J6778">
        <v>19356300</v>
      </c>
      <c r="K6778" t="b">
        <v>0</v>
      </c>
      <c r="L6778" s="9">
        <f t="shared" si="724"/>
        <v>105899.18746650082</v>
      </c>
      <c r="M6778" s="19">
        <f t="shared" si="725"/>
        <v>204084.3934942802</v>
      </c>
      <c r="O6778">
        <f t="shared" si="726"/>
        <v>296901.08454474167</v>
      </c>
      <c r="P6778" s="8">
        <f t="shared" si="727"/>
        <v>1130681.5784018326</v>
      </c>
      <c r="Q6778" s="18">
        <f t="shared" si="728"/>
        <v>114733.7608012553</v>
      </c>
      <c r="R6778" s="16"/>
    </row>
    <row r="6779" spans="3:18" x14ac:dyDescent="0.35">
      <c r="C6779">
        <f t="shared" si="722"/>
        <v>6.4165155530757426E-3</v>
      </c>
      <c r="D6779" s="1">
        <v>46577</v>
      </c>
      <c r="E6779">
        <f t="shared" si="723"/>
        <v>43014</v>
      </c>
      <c r="F6779">
        <v>6487</v>
      </c>
      <c r="G6779" t="s">
        <v>10</v>
      </c>
      <c r="H6779" s="13">
        <v>450</v>
      </c>
      <c r="I6779" s="1">
        <v>46577</v>
      </c>
      <c r="J6779">
        <v>19356750</v>
      </c>
      <c r="K6779" t="b">
        <v>0</v>
      </c>
      <c r="L6779" s="9">
        <f t="shared" si="724"/>
        <v>106018.40492812266</v>
      </c>
      <c r="M6779" s="19">
        <f t="shared" si="725"/>
        <v>204144.0872541795</v>
      </c>
      <c r="O6779">
        <f t="shared" si="726"/>
        <v>296921.86182475905</v>
      </c>
      <c r="P6779" s="8">
        <f t="shared" si="727"/>
        <v>1132094.9508355232</v>
      </c>
      <c r="Q6779" s="18">
        <f t="shared" si="728"/>
        <v>114872.28305486712</v>
      </c>
      <c r="R6779" s="16"/>
    </row>
    <row r="6780" spans="3:18" x14ac:dyDescent="0.35">
      <c r="C6780">
        <f t="shared" si="722"/>
        <v>6.4163663838195982E-3</v>
      </c>
      <c r="D6780" s="1">
        <v>46578</v>
      </c>
      <c r="E6780">
        <f t="shared" si="723"/>
        <v>43015</v>
      </c>
      <c r="F6780">
        <v>6488</v>
      </c>
      <c r="G6780" t="s">
        <v>10</v>
      </c>
      <c r="H6780" s="13">
        <v>450</v>
      </c>
      <c r="I6780" s="1">
        <v>46578</v>
      </c>
      <c r="J6780">
        <v>19357200</v>
      </c>
      <c r="K6780" t="b">
        <v>0</v>
      </c>
      <c r="L6780" s="9">
        <f t="shared" si="724"/>
        <v>106137.75629046794</v>
      </c>
      <c r="M6780" s="19">
        <f t="shared" si="725"/>
        <v>204203.7975606723</v>
      </c>
      <c r="O6780">
        <f t="shared" si="726"/>
        <v>296942.64007569884</v>
      </c>
      <c r="P6780" s="8">
        <f t="shared" si="727"/>
        <v>1133510.0899652622</v>
      </c>
      <c r="Q6780" s="18">
        <f t="shared" si="728"/>
        <v>115010.97158227701</v>
      </c>
      <c r="R6780" s="16"/>
    </row>
    <row r="6781" spans="3:18" x14ac:dyDescent="0.35">
      <c r="C6781">
        <f t="shared" si="722"/>
        <v>6.4162172214989772E-3</v>
      </c>
      <c r="D6781" s="1">
        <v>46579</v>
      </c>
      <c r="E6781">
        <f t="shared" si="723"/>
        <v>43016</v>
      </c>
      <c r="F6781">
        <v>6489</v>
      </c>
      <c r="G6781" t="s">
        <v>10</v>
      </c>
      <c r="H6781" s="13">
        <v>450</v>
      </c>
      <c r="I6781" s="1">
        <v>46579</v>
      </c>
      <c r="J6781">
        <v>19357650</v>
      </c>
      <c r="K6781" t="b">
        <v>0</v>
      </c>
      <c r="L6781" s="9">
        <f t="shared" si="724"/>
        <v>106257.24170359373</v>
      </c>
      <c r="M6781" s="19">
        <f t="shared" si="725"/>
        <v>204263.52441810651</v>
      </c>
      <c r="O6781">
        <f t="shared" si="726"/>
        <v>296963.41929758247</v>
      </c>
      <c r="P6781" s="8">
        <f t="shared" si="727"/>
        <v>1134926.9979994386</v>
      </c>
      <c r="Q6781" s="18">
        <f t="shared" si="728"/>
        <v>115149.82658300907</v>
      </c>
      <c r="R6781" s="16"/>
    </row>
    <row r="6782" spans="3:18" x14ac:dyDescent="0.35">
      <c r="C6782">
        <f t="shared" si="722"/>
        <v>6.4160680661133973E-3</v>
      </c>
      <c r="D6782" s="1">
        <v>46580</v>
      </c>
      <c r="E6782">
        <f t="shared" si="723"/>
        <v>43017</v>
      </c>
      <c r="F6782">
        <v>6490</v>
      </c>
      <c r="G6782" t="s">
        <v>10</v>
      </c>
      <c r="H6782" s="13">
        <v>450</v>
      </c>
      <c r="I6782" s="1">
        <v>46580</v>
      </c>
      <c r="J6782">
        <v>19358100</v>
      </c>
      <c r="K6782" t="b">
        <v>0</v>
      </c>
      <c r="L6782" s="9">
        <f t="shared" si="724"/>
        <v>106376.86131772495</v>
      </c>
      <c r="M6782" s="19">
        <f t="shared" si="725"/>
        <v>204323.26783083103</v>
      </c>
      <c r="O6782">
        <f t="shared" si="726"/>
        <v>296984.19949043775</v>
      </c>
      <c r="P6782" s="8">
        <f t="shared" si="727"/>
        <v>1136345.6771492013</v>
      </c>
      <c r="Q6782" s="18">
        <f t="shared" si="728"/>
        <v>115288.84825682682</v>
      </c>
      <c r="R6782" s="16"/>
    </row>
    <row r="6783" spans="3:18" x14ac:dyDescent="0.35">
      <c r="C6783">
        <f t="shared" si="722"/>
        <v>6.4159189176623737E-3</v>
      </c>
      <c r="D6783" s="1">
        <v>46581</v>
      </c>
      <c r="E6783">
        <f t="shared" si="723"/>
        <v>43018</v>
      </c>
      <c r="F6783">
        <v>6491</v>
      </c>
      <c r="G6783" t="s">
        <v>10</v>
      </c>
      <c r="H6783" s="13">
        <v>450</v>
      </c>
      <c r="I6783" s="1">
        <v>46581</v>
      </c>
      <c r="J6783">
        <v>19358550</v>
      </c>
      <c r="K6783" t="b">
        <v>0</v>
      </c>
      <c r="L6783" s="9">
        <f t="shared" si="724"/>
        <v>106496.61528325449</v>
      </c>
      <c r="M6783" s="19">
        <f t="shared" si="725"/>
        <v>204383.02780319596</v>
      </c>
      <c r="O6783">
        <f t="shared" si="726"/>
        <v>297004.98065428599</v>
      </c>
      <c r="P6783" s="8">
        <f t="shared" si="727"/>
        <v>1137766.1296284634</v>
      </c>
      <c r="Q6783" s="18">
        <f t="shared" si="728"/>
        <v>115428.03680373354</v>
      </c>
      <c r="R6783" s="16"/>
    </row>
    <row r="6784" spans="3:18" x14ac:dyDescent="0.35">
      <c r="C6784">
        <f t="shared" si="722"/>
        <v>6.415769776145424E-3</v>
      </c>
      <c r="D6784" s="1">
        <v>46582</v>
      </c>
      <c r="E6784">
        <f t="shared" si="723"/>
        <v>43019</v>
      </c>
      <c r="F6784">
        <v>6492</v>
      </c>
      <c r="G6784" t="s">
        <v>10</v>
      </c>
      <c r="H6784" s="13">
        <v>450</v>
      </c>
      <c r="I6784" s="1">
        <v>46582</v>
      </c>
      <c r="J6784">
        <v>19359000</v>
      </c>
      <c r="K6784" t="b">
        <v>0</v>
      </c>
      <c r="L6784" s="9">
        <f t="shared" si="724"/>
        <v>106616.50375074343</v>
      </c>
      <c r="M6784" s="19">
        <f t="shared" si="725"/>
        <v>204442.80433955236</v>
      </c>
      <c r="O6784">
        <f t="shared" si="726"/>
        <v>297025.76278914668</v>
      </c>
      <c r="P6784" s="8">
        <f t="shared" si="727"/>
        <v>1139188.3576539052</v>
      </c>
      <c r="Q6784" s="18">
        <f t="shared" si="728"/>
        <v>115567.39242397247</v>
      </c>
      <c r="R6784" s="16"/>
    </row>
    <row r="6785" spans="3:18" x14ac:dyDescent="0.35">
      <c r="C6785">
        <f t="shared" si="722"/>
        <v>6.4156206415620642E-3</v>
      </c>
      <c r="D6785" s="1">
        <v>46583</v>
      </c>
      <c r="E6785">
        <f t="shared" si="723"/>
        <v>43020</v>
      </c>
      <c r="F6785">
        <v>6493</v>
      </c>
      <c r="G6785" t="s">
        <v>10</v>
      </c>
      <c r="H6785" s="13">
        <v>450</v>
      </c>
      <c r="I6785" s="1">
        <v>46583</v>
      </c>
      <c r="J6785">
        <v>19359450</v>
      </c>
      <c r="K6785" t="b">
        <v>0</v>
      </c>
      <c r="L6785" s="9">
        <f t="shared" si="724"/>
        <v>106736.52687092118</v>
      </c>
      <c r="M6785" s="19">
        <f t="shared" si="725"/>
        <v>204502.59744425252</v>
      </c>
      <c r="O6785">
        <f t="shared" si="726"/>
        <v>297046.54589504754</v>
      </c>
      <c r="P6785" s="8">
        <f t="shared" si="727"/>
        <v>1140612.3634449779</v>
      </c>
      <c r="Q6785" s="18">
        <f t="shared" si="728"/>
        <v>115706.9153180272</v>
      </c>
      <c r="R6785" s="16"/>
    </row>
    <row r="6786" spans="3:18" x14ac:dyDescent="0.35">
      <c r="C6786">
        <f t="shared" si="722"/>
        <v>6.4154715139118105E-3</v>
      </c>
      <c r="D6786" s="1">
        <v>46584</v>
      </c>
      <c r="E6786">
        <f t="shared" si="723"/>
        <v>43021</v>
      </c>
      <c r="F6786">
        <v>6494</v>
      </c>
      <c r="G6786" t="s">
        <v>10</v>
      </c>
      <c r="H6786" s="13">
        <v>450</v>
      </c>
      <c r="I6786" s="1">
        <v>46584</v>
      </c>
      <c r="J6786">
        <v>19359900</v>
      </c>
      <c r="K6786" t="b">
        <v>0</v>
      </c>
      <c r="L6786" s="9">
        <f t="shared" si="724"/>
        <v>106856.68479468572</v>
      </c>
      <c r="M6786" s="19">
        <f t="shared" si="725"/>
        <v>204562.40712164968</v>
      </c>
      <c r="O6786">
        <f t="shared" si="726"/>
        <v>297067.32997200784</v>
      </c>
      <c r="P6786" s="8">
        <f t="shared" si="727"/>
        <v>1142038.1492239069</v>
      </c>
      <c r="Q6786" s="18">
        <f t="shared" si="728"/>
        <v>115846.6056866219</v>
      </c>
      <c r="R6786" s="16"/>
    </row>
    <row r="6787" spans="3:18" x14ac:dyDescent="0.35">
      <c r="C6787">
        <f t="shared" si="722"/>
        <v>6.4153223931941797E-3</v>
      </c>
      <c r="D6787" s="1">
        <v>46585</v>
      </c>
      <c r="E6787">
        <f t="shared" si="723"/>
        <v>43022</v>
      </c>
      <c r="F6787">
        <v>6495</v>
      </c>
      <c r="G6787" t="s">
        <v>10</v>
      </c>
      <c r="H6787" s="13">
        <v>450</v>
      </c>
      <c r="I6787" s="1">
        <v>46585</v>
      </c>
      <c r="J6787">
        <v>19360350</v>
      </c>
      <c r="K6787" t="b">
        <v>0</v>
      </c>
      <c r="L6787" s="9">
        <f t="shared" si="724"/>
        <v>106976.97767310377</v>
      </c>
      <c r="M6787" s="19">
        <f t="shared" si="725"/>
        <v>204622.23337609827</v>
      </c>
      <c r="O6787">
        <f t="shared" si="726"/>
        <v>297088.11502005119</v>
      </c>
      <c r="P6787" s="8">
        <f t="shared" si="727"/>
        <v>1143465.7172156957</v>
      </c>
      <c r="Q6787" s="18">
        <f t="shared" si="728"/>
        <v>115986.46373072156</v>
      </c>
      <c r="R6787" s="16"/>
    </row>
    <row r="6788" spans="3:18" x14ac:dyDescent="0.35">
      <c r="C6788">
        <f t="shared" si="722"/>
        <v>6.4151732794086886E-3</v>
      </c>
      <c r="D6788" s="1">
        <v>46586</v>
      </c>
      <c r="E6788">
        <f t="shared" si="723"/>
        <v>43023</v>
      </c>
      <c r="F6788">
        <v>6496</v>
      </c>
      <c r="G6788" t="s">
        <v>10</v>
      </c>
      <c r="H6788" s="13">
        <v>450</v>
      </c>
      <c r="I6788" s="1">
        <v>46586</v>
      </c>
      <c r="J6788">
        <v>19360800</v>
      </c>
      <c r="K6788" t="b">
        <v>0</v>
      </c>
      <c r="L6788" s="9">
        <f t="shared" si="724"/>
        <v>107097.405657411</v>
      </c>
      <c r="M6788" s="19">
        <f t="shared" si="725"/>
        <v>204682.07621195371</v>
      </c>
      <c r="O6788">
        <f t="shared" si="726"/>
        <v>297108.90103919909</v>
      </c>
      <c r="P6788" s="8">
        <f t="shared" si="727"/>
        <v>1144895.0696481287</v>
      </c>
      <c r="Q6788" s="18">
        <f t="shared" si="728"/>
        <v>116126.48965153242</v>
      </c>
      <c r="R6788" s="16"/>
    </row>
    <row r="6789" spans="3:18" x14ac:dyDescent="0.35">
      <c r="C6789">
        <f t="shared" si="722"/>
        <v>6.4150241725548533E-3</v>
      </c>
      <c r="D6789" s="1">
        <v>46587</v>
      </c>
      <c r="E6789">
        <f t="shared" si="723"/>
        <v>43024</v>
      </c>
      <c r="F6789">
        <v>6497</v>
      </c>
      <c r="G6789" t="s">
        <v>10</v>
      </c>
      <c r="H6789" s="13">
        <v>450</v>
      </c>
      <c r="I6789" s="1">
        <v>46587</v>
      </c>
      <c r="J6789">
        <v>19361250</v>
      </c>
      <c r="K6789" t="b">
        <v>0</v>
      </c>
      <c r="L6789" s="9">
        <f t="shared" si="724"/>
        <v>107217.96889901216</v>
      </c>
      <c r="M6789" s="19">
        <f t="shared" si="725"/>
        <v>204741.93563357258</v>
      </c>
      <c r="O6789">
        <f t="shared" si="726"/>
        <v>297129.68802947708</v>
      </c>
      <c r="P6789" s="8">
        <f t="shared" si="727"/>
        <v>1146326.2087517753</v>
      </c>
      <c r="Q6789" s="18">
        <f t="shared" si="728"/>
        <v>116266.68365050211</v>
      </c>
      <c r="R6789" s="16"/>
    </row>
    <row r="6790" spans="3:18" x14ac:dyDescent="0.35">
      <c r="C6790">
        <f t="shared" si="722"/>
        <v>6.4148750726321906E-3</v>
      </c>
      <c r="D6790" s="1">
        <v>46588</v>
      </c>
      <c r="E6790">
        <f t="shared" si="723"/>
        <v>43025</v>
      </c>
      <c r="F6790">
        <v>6498</v>
      </c>
      <c r="G6790" t="s">
        <v>10</v>
      </c>
      <c r="H6790" s="13">
        <v>450</v>
      </c>
      <c r="I6790" s="1">
        <v>46588</v>
      </c>
      <c r="J6790">
        <v>19361700</v>
      </c>
      <c r="K6790" t="b">
        <v>0</v>
      </c>
      <c r="L6790" s="9">
        <f t="shared" si="724"/>
        <v>107338.66754948132</v>
      </c>
      <c r="M6790" s="19">
        <f t="shared" si="725"/>
        <v>204801.81164531247</v>
      </c>
      <c r="O6790">
        <f t="shared" si="726"/>
        <v>297150.47599090671</v>
      </c>
      <c r="P6790" s="8">
        <f t="shared" si="727"/>
        <v>1147759.1367599927</v>
      </c>
      <c r="Q6790" s="18">
        <f t="shared" si="728"/>
        <v>116407.04592932001</v>
      </c>
      <c r="R6790" s="16"/>
    </row>
    <row r="6791" spans="3:18" x14ac:dyDescent="0.35">
      <c r="C6791">
        <f t="shared" si="722"/>
        <v>6.4147259796402175E-3</v>
      </c>
      <c r="D6791" s="1">
        <v>46589</v>
      </c>
      <c r="E6791">
        <f t="shared" si="723"/>
        <v>43026</v>
      </c>
      <c r="F6791">
        <v>6499</v>
      </c>
      <c r="G6791" t="s">
        <v>10</v>
      </c>
      <c r="H6791" s="13">
        <v>450</v>
      </c>
      <c r="I6791" s="1">
        <v>46589</v>
      </c>
      <c r="J6791">
        <v>19362150</v>
      </c>
      <c r="K6791" t="b">
        <v>0</v>
      </c>
      <c r="L6791" s="9">
        <f t="shared" si="724"/>
        <v>107459.50176056204</v>
      </c>
      <c r="M6791" s="19">
        <f t="shared" si="725"/>
        <v>204861.70425153215</v>
      </c>
      <c r="O6791">
        <f t="shared" si="726"/>
        <v>297171.26492351148</v>
      </c>
      <c r="P6791" s="8">
        <f t="shared" si="727"/>
        <v>1149193.8559089303</v>
      </c>
      <c r="Q6791" s="18">
        <f t="shared" si="728"/>
        <v>116547.57668991758</v>
      </c>
      <c r="R6791" s="16"/>
    </row>
    <row r="6792" spans="3:18" x14ac:dyDescent="0.35">
      <c r="C6792">
        <f t="shared" si="722"/>
        <v>6.4145768935784508E-3</v>
      </c>
      <c r="D6792" s="1">
        <v>46590</v>
      </c>
      <c r="E6792">
        <f t="shared" si="723"/>
        <v>43027</v>
      </c>
      <c r="F6792">
        <v>6500</v>
      </c>
      <c r="G6792" t="s">
        <v>10</v>
      </c>
      <c r="H6792" s="13">
        <v>450</v>
      </c>
      <c r="I6792" s="1">
        <v>46590</v>
      </c>
      <c r="J6792">
        <v>19362600</v>
      </c>
      <c r="K6792" t="b">
        <v>0</v>
      </c>
      <c r="L6792" s="9">
        <f t="shared" si="724"/>
        <v>107580.47168416757</v>
      </c>
      <c r="M6792" s="19">
        <f t="shared" si="725"/>
        <v>204921.61345659144</v>
      </c>
      <c r="O6792">
        <f t="shared" si="726"/>
        <v>297192.05482731294</v>
      </c>
      <c r="P6792" s="8">
        <f t="shared" si="727"/>
        <v>1150630.3684375321</v>
      </c>
      <c r="Q6792" s="18">
        <f t="shared" si="728"/>
        <v>116688.27613446854</v>
      </c>
      <c r="R6792" s="16"/>
    </row>
    <row r="6793" spans="3:18" x14ac:dyDescent="0.35">
      <c r="C6793">
        <f t="shared" si="722"/>
        <v>6.4144278144464073E-3</v>
      </c>
      <c r="D6793" s="1">
        <v>46591</v>
      </c>
      <c r="E6793">
        <f t="shared" si="723"/>
        <v>43028</v>
      </c>
      <c r="F6793">
        <v>6501</v>
      </c>
      <c r="G6793" t="s">
        <v>10</v>
      </c>
      <c r="H6793" s="13">
        <v>450</v>
      </c>
      <c r="I6793" s="1">
        <v>46591</v>
      </c>
      <c r="J6793">
        <v>19363050</v>
      </c>
      <c r="K6793" t="b">
        <v>0</v>
      </c>
      <c r="L6793" s="9">
        <f t="shared" si="724"/>
        <v>107701.57747238103</v>
      </c>
      <c r="M6793" s="19">
        <f t="shared" si="725"/>
        <v>204981.53926485122</v>
      </c>
      <c r="O6793">
        <f t="shared" si="726"/>
        <v>297212.84570233244</v>
      </c>
      <c r="P6793" s="8">
        <f t="shared" si="727"/>
        <v>1152068.6765875411</v>
      </c>
      <c r="Q6793" s="18">
        <f t="shared" si="728"/>
        <v>116829.1444653893</v>
      </c>
      <c r="R6793" s="16"/>
    </row>
    <row r="6794" spans="3:18" x14ac:dyDescent="0.35">
      <c r="C6794">
        <f t="shared" si="722"/>
        <v>6.4142787422436032E-3</v>
      </c>
      <c r="D6794" s="1">
        <v>46592</v>
      </c>
      <c r="E6794">
        <f t="shared" si="723"/>
        <v>43029</v>
      </c>
      <c r="F6794">
        <v>6502</v>
      </c>
      <c r="G6794" t="s">
        <v>10</v>
      </c>
      <c r="H6794" s="13">
        <v>450</v>
      </c>
      <c r="I6794" s="1">
        <v>46592</v>
      </c>
      <c r="J6794">
        <v>19363500</v>
      </c>
      <c r="K6794" t="b">
        <v>0</v>
      </c>
      <c r="L6794" s="9">
        <f t="shared" si="724"/>
        <v>107822.81927745559</v>
      </c>
      <c r="M6794" s="19">
        <f t="shared" si="725"/>
        <v>205041.48168067349</v>
      </c>
      <c r="O6794">
        <f t="shared" si="726"/>
        <v>297233.63754859788</v>
      </c>
      <c r="P6794" s="8">
        <f t="shared" si="727"/>
        <v>1153508.7826035025</v>
      </c>
      <c r="Q6794" s="18">
        <f t="shared" si="728"/>
        <v>116970.18188533909</v>
      </c>
      <c r="R6794" s="16"/>
    </row>
    <row r="6795" spans="3:18" x14ac:dyDescent="0.35">
      <c r="C6795">
        <f t="shared" si="722"/>
        <v>6.4141296769695561E-3</v>
      </c>
      <c r="D6795" s="1">
        <v>46593</v>
      </c>
      <c r="E6795">
        <f t="shared" si="723"/>
        <v>43030</v>
      </c>
      <c r="F6795">
        <v>6503</v>
      </c>
      <c r="G6795" t="s">
        <v>10</v>
      </c>
      <c r="H6795" s="13">
        <v>450</v>
      </c>
      <c r="I6795" s="1">
        <v>46593</v>
      </c>
      <c r="J6795">
        <v>19363950</v>
      </c>
      <c r="K6795" t="b">
        <v>0</v>
      </c>
      <c r="L6795" s="9">
        <f t="shared" si="724"/>
        <v>107944.19725181469</v>
      </c>
      <c r="M6795" s="19">
        <f t="shared" si="725"/>
        <v>205101.44070842129</v>
      </c>
      <c r="O6795">
        <f t="shared" si="726"/>
        <v>297254.43036612635</v>
      </c>
      <c r="P6795" s="8">
        <f t="shared" si="727"/>
        <v>1154950.688732767</v>
      </c>
      <c r="Q6795" s="18">
        <f t="shared" si="728"/>
        <v>117111.38859722042</v>
      </c>
      <c r="R6795" s="16"/>
    </row>
    <row r="6796" spans="3:18" x14ac:dyDescent="0.35">
      <c r="C6796">
        <f t="shared" si="722"/>
        <v>6.413980618623783E-3</v>
      </c>
      <c r="D6796" s="1">
        <v>46594</v>
      </c>
      <c r="E6796">
        <f t="shared" si="723"/>
        <v>43031</v>
      </c>
      <c r="F6796">
        <v>6504</v>
      </c>
      <c r="G6796" t="s">
        <v>10</v>
      </c>
      <c r="H6796" s="13">
        <v>450</v>
      </c>
      <c r="I6796" s="1">
        <v>46594</v>
      </c>
      <c r="J6796">
        <v>19364400</v>
      </c>
      <c r="K6796" t="b">
        <v>0</v>
      </c>
      <c r="L6796" s="9">
        <f t="shared" si="724"/>
        <v>108065.71154805219</v>
      </c>
      <c r="M6796" s="19">
        <f t="shared" si="725"/>
        <v>205161.41635245879</v>
      </c>
      <c r="O6796">
        <f t="shared" si="726"/>
        <v>297275.22415494575</v>
      </c>
      <c r="P6796" s="8">
        <f t="shared" si="727"/>
        <v>1156394.3972254945</v>
      </c>
      <c r="Q6796" s="18">
        <f t="shared" si="728"/>
        <v>117252.76480417923</v>
      </c>
      <c r="R6796" s="16"/>
    </row>
    <row r="6797" spans="3:18" x14ac:dyDescent="0.35">
      <c r="C6797">
        <f t="shared" si="722"/>
        <v>6.4138315672058006E-3</v>
      </c>
      <c r="D6797" s="1">
        <v>46595</v>
      </c>
      <c r="E6797">
        <f t="shared" si="723"/>
        <v>43032</v>
      </c>
      <c r="F6797">
        <v>6505</v>
      </c>
      <c r="G6797" t="s">
        <v>10</v>
      </c>
      <c r="H6797" s="13">
        <v>450</v>
      </c>
      <c r="I6797" s="1">
        <v>46595</v>
      </c>
      <c r="J6797">
        <v>19364850</v>
      </c>
      <c r="K6797" t="b">
        <v>0</v>
      </c>
      <c r="L6797" s="9">
        <f t="shared" si="724"/>
        <v>108187.36231893259</v>
      </c>
      <c r="M6797" s="19">
        <f t="shared" si="725"/>
        <v>205221.40861715129</v>
      </c>
      <c r="O6797">
        <f t="shared" si="726"/>
        <v>297296.01891507331</v>
      </c>
      <c r="P6797" s="8">
        <f t="shared" si="727"/>
        <v>1157839.9103346579</v>
      </c>
      <c r="Q6797" s="18">
        <f t="shared" si="728"/>
        <v>117394.31070960528</v>
      </c>
      <c r="R6797" s="16"/>
    </row>
    <row r="6798" spans="3:18" x14ac:dyDescent="0.35">
      <c r="C6798">
        <f t="shared" si="722"/>
        <v>6.4136825227151259E-3</v>
      </c>
      <c r="D6798" s="1">
        <v>46596</v>
      </c>
      <c r="E6798">
        <f t="shared" si="723"/>
        <v>43033</v>
      </c>
      <c r="F6798">
        <v>6506</v>
      </c>
      <c r="G6798" t="s">
        <v>10</v>
      </c>
      <c r="H6798" s="13">
        <v>450</v>
      </c>
      <c r="I6798" s="1">
        <v>46596</v>
      </c>
      <c r="J6798">
        <v>19365300</v>
      </c>
      <c r="K6798" t="b">
        <v>0</v>
      </c>
      <c r="L6798" s="9">
        <f t="shared" si="724"/>
        <v>108309.14971739124</v>
      </c>
      <c r="M6798" s="19">
        <f t="shared" si="725"/>
        <v>205281.41750686505</v>
      </c>
      <c r="O6798">
        <f t="shared" si="726"/>
        <v>297316.81464653672</v>
      </c>
      <c r="P6798" s="8">
        <f t="shared" si="727"/>
        <v>1159287.2303160457</v>
      </c>
      <c r="Q6798" s="18">
        <f t="shared" si="728"/>
        <v>117536.0265171324</v>
      </c>
      <c r="R6798" s="16"/>
    </row>
    <row r="6799" spans="3:18" x14ac:dyDescent="0.35">
      <c r="C6799">
        <f t="shared" si="722"/>
        <v>6.4135334851512758E-3</v>
      </c>
      <c r="D6799" s="1">
        <v>46597</v>
      </c>
      <c r="E6799">
        <f t="shared" si="723"/>
        <v>43034</v>
      </c>
      <c r="F6799">
        <v>6507</v>
      </c>
      <c r="G6799" t="s">
        <v>10</v>
      </c>
      <c r="H6799" s="13">
        <v>450</v>
      </c>
      <c r="I6799" s="1">
        <v>46597</v>
      </c>
      <c r="J6799">
        <v>19365750</v>
      </c>
      <c r="K6799" t="b">
        <v>0</v>
      </c>
      <c r="L6799" s="9">
        <f t="shared" si="724"/>
        <v>108431.07389653445</v>
      </c>
      <c r="M6799" s="19">
        <f t="shared" si="725"/>
        <v>205341.44302596754</v>
      </c>
      <c r="O6799">
        <f t="shared" si="726"/>
        <v>297337.61134935752</v>
      </c>
      <c r="P6799" s="8">
        <f t="shared" si="727"/>
        <v>1160736.3594282665</v>
      </c>
      <c r="Q6799" s="18">
        <f t="shared" si="728"/>
        <v>117677.91243063877</v>
      </c>
      <c r="R6799" s="16"/>
    </row>
    <row r="6800" spans="3:18" x14ac:dyDescent="0.35">
      <c r="C6800">
        <f t="shared" si="722"/>
        <v>6.413384454513768E-3</v>
      </c>
      <c r="D6800" s="1">
        <v>46598</v>
      </c>
      <c r="E6800">
        <f t="shared" si="723"/>
        <v>43035</v>
      </c>
      <c r="F6800">
        <v>6508</v>
      </c>
      <c r="G6800" t="s">
        <v>10</v>
      </c>
      <c r="H6800" s="13">
        <v>450</v>
      </c>
      <c r="I6800" s="1">
        <v>46598</v>
      </c>
      <c r="J6800">
        <v>19366200</v>
      </c>
      <c r="K6800" t="b">
        <v>0</v>
      </c>
      <c r="L6800" s="9">
        <f t="shared" si="724"/>
        <v>108553.13500963978</v>
      </c>
      <c r="M6800" s="19">
        <f t="shared" si="725"/>
        <v>205401.48517882725</v>
      </c>
      <c r="O6800">
        <f t="shared" si="726"/>
        <v>297358.40902355517</v>
      </c>
      <c r="P6800" s="8">
        <f t="shared" si="727"/>
        <v>1162187.2999327523</v>
      </c>
      <c r="Q6800" s="18">
        <f t="shared" si="728"/>
        <v>117819.96865424723</v>
      </c>
      <c r="R6800" s="16"/>
    </row>
    <row r="6801" spans="3:18" x14ac:dyDescent="0.35">
      <c r="C6801">
        <f t="shared" si="722"/>
        <v>6.4132354308021194E-3</v>
      </c>
      <c r="D6801" s="1">
        <v>46599</v>
      </c>
      <c r="E6801">
        <f t="shared" si="723"/>
        <v>43036</v>
      </c>
      <c r="F6801">
        <v>6509</v>
      </c>
      <c r="G6801" t="s">
        <v>10</v>
      </c>
      <c r="H6801" s="13">
        <v>450</v>
      </c>
      <c r="I6801" s="1">
        <v>46599</v>
      </c>
      <c r="J6801">
        <v>19366650</v>
      </c>
      <c r="K6801" t="b">
        <v>0</v>
      </c>
      <c r="L6801" s="9">
        <f t="shared" si="724"/>
        <v>108675.33321015614</v>
      </c>
      <c r="M6801" s="19">
        <f t="shared" si="725"/>
        <v>205461.54396981376</v>
      </c>
      <c r="O6801">
        <f t="shared" si="726"/>
        <v>297379.2076691573</v>
      </c>
      <c r="P6801" s="8">
        <f t="shared" si="727"/>
        <v>1163640.0540937614</v>
      </c>
      <c r="Q6801" s="18">
        <f t="shared" si="728"/>
        <v>117962.19539232559</v>
      </c>
      <c r="R6801" s="16"/>
    </row>
    <row r="6802" spans="3:18" x14ac:dyDescent="0.35">
      <c r="C6802">
        <f t="shared" si="722"/>
        <v>6.4130864140158469E-3</v>
      </c>
      <c r="D6802" s="1">
        <v>46600</v>
      </c>
      <c r="E6802">
        <f t="shared" si="723"/>
        <v>43037</v>
      </c>
      <c r="F6802">
        <v>6510</v>
      </c>
      <c r="G6802" t="s">
        <v>10</v>
      </c>
      <c r="H6802" s="13">
        <v>450</v>
      </c>
      <c r="I6802" s="1">
        <v>46600</v>
      </c>
      <c r="J6802">
        <v>19367100</v>
      </c>
      <c r="K6802" t="b">
        <v>0</v>
      </c>
      <c r="L6802" s="9">
        <f t="shared" si="724"/>
        <v>108797.66865170407</v>
      </c>
      <c r="M6802" s="19">
        <f t="shared" si="725"/>
        <v>205521.61940329781</v>
      </c>
      <c r="O6802">
        <f t="shared" si="726"/>
        <v>297400.00728618336</v>
      </c>
      <c r="P6802" s="8">
        <f t="shared" si="727"/>
        <v>1165094.6241783826</v>
      </c>
      <c r="Q6802" s="18">
        <f t="shared" si="728"/>
        <v>118104.59284948691</v>
      </c>
      <c r="R6802" s="16"/>
    </row>
    <row r="6803" spans="3:18" x14ac:dyDescent="0.35">
      <c r="C6803">
        <f t="shared" si="722"/>
        <v>6.4129374041544682E-3</v>
      </c>
      <c r="D6803" s="1">
        <v>46601</v>
      </c>
      <c r="E6803">
        <f t="shared" si="723"/>
        <v>43038</v>
      </c>
      <c r="F6803">
        <v>6511</v>
      </c>
      <c r="G6803" t="s">
        <v>10</v>
      </c>
      <c r="H6803" s="13">
        <v>450</v>
      </c>
      <c r="I6803" s="1">
        <v>46601</v>
      </c>
      <c r="J6803">
        <v>19367550</v>
      </c>
      <c r="K6803" t="b">
        <v>0</v>
      </c>
      <c r="L6803" s="9">
        <f t="shared" si="724"/>
        <v>108920.14148807588</v>
      </c>
      <c r="M6803" s="19">
        <f t="shared" si="725"/>
        <v>205581.71148365116</v>
      </c>
      <c r="O6803">
        <f t="shared" si="726"/>
        <v>297420.80787465902</v>
      </c>
      <c r="P6803" s="8">
        <f t="shared" si="727"/>
        <v>1166551.0124565389</v>
      </c>
      <c r="Q6803" s="18">
        <f t="shared" si="728"/>
        <v>118247.1612305898</v>
      </c>
      <c r="R6803" s="16"/>
    </row>
    <row r="6804" spans="3:18" x14ac:dyDescent="0.35">
      <c r="C6804">
        <f t="shared" si="722"/>
        <v>6.4127884012175002E-3</v>
      </c>
      <c r="D6804" s="1">
        <v>46602</v>
      </c>
      <c r="E6804">
        <f t="shared" si="723"/>
        <v>43039</v>
      </c>
      <c r="F6804">
        <v>6512</v>
      </c>
      <c r="G6804" t="s">
        <v>10</v>
      </c>
      <c r="H6804" s="13">
        <v>450</v>
      </c>
      <c r="I6804" s="1">
        <v>46602</v>
      </c>
      <c r="J6804">
        <v>19368000</v>
      </c>
      <c r="K6804" t="b">
        <v>0</v>
      </c>
      <c r="L6804" s="9">
        <f t="shared" si="724"/>
        <v>109042.75187323583</v>
      </c>
      <c r="M6804" s="19">
        <f t="shared" si="725"/>
        <v>205641.82021524667</v>
      </c>
      <c r="O6804">
        <f t="shared" si="726"/>
        <v>297441.60943460575</v>
      </c>
      <c r="P6804" s="8">
        <f t="shared" si="727"/>
        <v>1168009.22120099</v>
      </c>
      <c r="Q6804" s="18">
        <f t="shared" si="728"/>
        <v>118389.90074073868</v>
      </c>
      <c r="R6804" s="16"/>
    </row>
    <row r="6805" spans="3:18" x14ac:dyDescent="0.35">
      <c r="C6805">
        <f t="shared" si="722"/>
        <v>6.4126394052044606E-3</v>
      </c>
      <c r="D6805" s="1">
        <v>46603</v>
      </c>
      <c r="E6805">
        <f t="shared" si="723"/>
        <v>43040</v>
      </c>
      <c r="F6805">
        <v>6513</v>
      </c>
      <c r="G6805" t="s">
        <v>10</v>
      </c>
      <c r="H6805" s="13">
        <v>450</v>
      </c>
      <c r="I6805" s="1">
        <v>46603</v>
      </c>
      <c r="J6805">
        <v>19368450</v>
      </c>
      <c r="K6805" t="b">
        <v>0</v>
      </c>
      <c r="L6805" s="9">
        <f t="shared" si="724"/>
        <v>109165.49996132034</v>
      </c>
      <c r="M6805" s="19">
        <f t="shared" si="725"/>
        <v>205701.94560245829</v>
      </c>
      <c r="O6805">
        <f t="shared" si="726"/>
        <v>297462.41196604504</v>
      </c>
      <c r="P6805" s="8">
        <f t="shared" si="727"/>
        <v>1169469.2526873371</v>
      </c>
      <c r="Q6805" s="18">
        <f t="shared" si="728"/>
        <v>118532.8115852841</v>
      </c>
      <c r="R6805" s="16"/>
    </row>
    <row r="6806" spans="3:18" x14ac:dyDescent="0.35">
      <c r="C6806">
        <f t="shared" si="722"/>
        <v>6.4124904161148672E-3</v>
      </c>
      <c r="D6806" s="1">
        <v>46604</v>
      </c>
      <c r="E6806">
        <f t="shared" si="723"/>
        <v>43041</v>
      </c>
      <c r="F6806">
        <v>6514</v>
      </c>
      <c r="G6806" t="s">
        <v>10</v>
      </c>
      <c r="H6806" s="13">
        <v>450</v>
      </c>
      <c r="I6806" s="1">
        <v>46604</v>
      </c>
      <c r="J6806">
        <v>19368900</v>
      </c>
      <c r="K6806" t="b">
        <v>0</v>
      </c>
      <c r="L6806" s="9">
        <f t="shared" si="724"/>
        <v>109288.38590663818</v>
      </c>
      <c r="M6806" s="19">
        <f t="shared" si="725"/>
        <v>205762.08764966109</v>
      </c>
      <c r="O6806">
        <f t="shared" si="726"/>
        <v>297483.21546900045</v>
      </c>
      <c r="P6806" s="8">
        <f t="shared" si="727"/>
        <v>1170931.1091940256</v>
      </c>
      <c r="Q6806" s="18">
        <f t="shared" si="728"/>
        <v>118675.89396982308</v>
      </c>
      <c r="R6806" s="16"/>
    </row>
    <row r="6807" spans="3:18" x14ac:dyDescent="0.35">
      <c r="C6807">
        <f t="shared" si="722"/>
        <v>6.4123414339482369E-3</v>
      </c>
      <c r="D6807" s="1">
        <v>46605</v>
      </c>
      <c r="E6807">
        <f t="shared" si="723"/>
        <v>43042</v>
      </c>
      <c r="F6807">
        <v>6515</v>
      </c>
      <c r="G6807" t="s">
        <v>10</v>
      </c>
      <c r="H6807" s="13">
        <v>450</v>
      </c>
      <c r="I6807" s="1">
        <v>46605</v>
      </c>
      <c r="J6807">
        <v>19369350</v>
      </c>
      <c r="K6807" t="b">
        <v>0</v>
      </c>
      <c r="L6807" s="9">
        <f t="shared" si="724"/>
        <v>109411.40986367071</v>
      </c>
      <c r="M6807" s="19">
        <f t="shared" si="725"/>
        <v>205822.2463612312</v>
      </c>
      <c r="O6807">
        <f t="shared" si="726"/>
        <v>297504.01994349557</v>
      </c>
      <c r="P6807" s="8">
        <f t="shared" si="727"/>
        <v>1172394.7930023496</v>
      </c>
      <c r="Q6807" s="18">
        <f t="shared" si="728"/>
        <v>118819.14810019929</v>
      </c>
      <c r="R6807" s="16"/>
    </row>
    <row r="6808" spans="3:18" x14ac:dyDescent="0.35">
      <c r="C6808">
        <f t="shared" si="722"/>
        <v>6.4121924587040866E-3</v>
      </c>
      <c r="D6808" s="1">
        <v>46606</v>
      </c>
      <c r="E6808">
        <f t="shared" si="723"/>
        <v>43043</v>
      </c>
      <c r="F6808">
        <v>6516</v>
      </c>
      <c r="G6808" t="s">
        <v>10</v>
      </c>
      <c r="H6808" s="13">
        <v>450</v>
      </c>
      <c r="I6808" s="1">
        <v>46606</v>
      </c>
      <c r="J6808">
        <v>19369800</v>
      </c>
      <c r="K6808" t="b">
        <v>0</v>
      </c>
      <c r="L6808" s="9">
        <f t="shared" si="724"/>
        <v>109534.57198707196</v>
      </c>
      <c r="M6808" s="19">
        <f t="shared" si="725"/>
        <v>205882.42174154584</v>
      </c>
      <c r="O6808">
        <f t="shared" si="726"/>
        <v>297524.82538955187</v>
      </c>
      <c r="P6808" s="8">
        <f t="shared" si="727"/>
        <v>1173860.3063964536</v>
      </c>
      <c r="Q6808" s="18">
        <f t="shared" si="728"/>
        <v>118962.57418250351</v>
      </c>
      <c r="R6808" s="16"/>
    </row>
    <row r="6809" spans="3:18" x14ac:dyDescent="0.35">
      <c r="C6809">
        <f t="shared" si="722"/>
        <v>6.4120434903819348E-3</v>
      </c>
      <c r="D6809" s="1">
        <v>46607</v>
      </c>
      <c r="E6809">
        <f t="shared" si="723"/>
        <v>43044</v>
      </c>
      <c r="F6809">
        <v>6517</v>
      </c>
      <c r="G6809" t="s">
        <v>10</v>
      </c>
      <c r="H6809" s="13">
        <v>450</v>
      </c>
      <c r="I6809" s="1">
        <v>46607</v>
      </c>
      <c r="J6809">
        <v>19370250</v>
      </c>
      <c r="K6809" t="b">
        <v>0</v>
      </c>
      <c r="L6809" s="9">
        <f t="shared" si="724"/>
        <v>109657.87243166895</v>
      </c>
      <c r="M6809" s="19">
        <f t="shared" si="725"/>
        <v>205942.61379498336</v>
      </c>
      <c r="O6809">
        <f t="shared" si="726"/>
        <v>297545.63180719299</v>
      </c>
      <c r="P6809" s="8">
        <f t="shared" si="727"/>
        <v>1175327.6516633381</v>
      </c>
      <c r="Q6809" s="18">
        <f t="shared" si="728"/>
        <v>119106.17242307377</v>
      </c>
      <c r="R6809" s="16"/>
    </row>
    <row r="6810" spans="3:18" x14ac:dyDescent="0.35">
      <c r="C6810">
        <f t="shared" si="722"/>
        <v>6.4118945289812984E-3</v>
      </c>
      <c r="D6810" s="1">
        <v>46608</v>
      </c>
      <c r="E6810">
        <f t="shared" si="723"/>
        <v>43045</v>
      </c>
      <c r="F6810">
        <v>6518</v>
      </c>
      <c r="G6810" t="s">
        <v>10</v>
      </c>
      <c r="H6810" s="13">
        <v>450</v>
      </c>
      <c r="I6810" s="1">
        <v>46608</v>
      </c>
      <c r="J6810">
        <v>19370700</v>
      </c>
      <c r="K6810" t="b">
        <v>0</v>
      </c>
      <c r="L6810" s="9">
        <f t="shared" si="724"/>
        <v>109781.31135246178</v>
      </c>
      <c r="M6810" s="19">
        <f t="shared" si="725"/>
        <v>206002.82252592317</v>
      </c>
      <c r="O6810">
        <f t="shared" si="726"/>
        <v>297566.43919644249</v>
      </c>
      <c r="P6810" s="8">
        <f t="shared" si="727"/>
        <v>1176796.8310928622</v>
      </c>
      <c r="Q6810" s="18">
        <f t="shared" si="728"/>
        <v>119249.94302849575</v>
      </c>
      <c r="R6810" s="16"/>
    </row>
    <row r="6811" spans="3:18" x14ac:dyDescent="0.35">
      <c r="C6811">
        <f t="shared" si="722"/>
        <v>6.4117455745016962E-3</v>
      </c>
      <c r="D6811" s="1">
        <v>46609</v>
      </c>
      <c r="E6811">
        <f t="shared" si="723"/>
        <v>43046</v>
      </c>
      <c r="F6811">
        <v>6519</v>
      </c>
      <c r="G6811" t="s">
        <v>10</v>
      </c>
      <c r="H6811" s="13">
        <v>450</v>
      </c>
      <c r="I6811" s="1">
        <v>46609</v>
      </c>
      <c r="J6811">
        <v>19371150</v>
      </c>
      <c r="K6811" t="b">
        <v>0</v>
      </c>
      <c r="L6811" s="9">
        <f t="shared" si="724"/>
        <v>109904.88890462388</v>
      </c>
      <c r="M6811" s="19">
        <f t="shared" si="725"/>
        <v>206063.04793874573</v>
      </c>
      <c r="O6811">
        <f t="shared" si="726"/>
        <v>297587.24755732395</v>
      </c>
      <c r="P6811" s="8">
        <f t="shared" si="727"/>
        <v>1178267.846977747</v>
      </c>
      <c r="Q6811" s="18">
        <f t="shared" si="728"/>
        <v>119393.886205603</v>
      </c>
      <c r="R6811" s="16"/>
    </row>
    <row r="6812" spans="3:18" x14ac:dyDescent="0.35">
      <c r="C6812">
        <f t="shared" si="722"/>
        <v>6.4115966269426439E-3</v>
      </c>
      <c r="D6812" s="1">
        <v>46610</v>
      </c>
      <c r="E6812">
        <f t="shared" si="723"/>
        <v>43047</v>
      </c>
      <c r="F6812">
        <v>6520</v>
      </c>
      <c r="G6812" t="s">
        <v>10</v>
      </c>
      <c r="H6812" s="13">
        <v>450</v>
      </c>
      <c r="I6812" s="1">
        <v>46610</v>
      </c>
      <c r="J6812">
        <v>19371600</v>
      </c>
      <c r="K6812" t="b">
        <v>0</v>
      </c>
      <c r="L6812" s="9">
        <f t="shared" si="724"/>
        <v>110028.6052435022</v>
      </c>
      <c r="M6812" s="19">
        <f t="shared" si="725"/>
        <v>206123.29003783263</v>
      </c>
      <c r="O6812">
        <f t="shared" si="726"/>
        <v>297608.05688985466</v>
      </c>
      <c r="P6812" s="8">
        <f t="shared" si="727"/>
        <v>1179740.7016135801</v>
      </c>
      <c r="Q6812" s="18">
        <f t="shared" si="728"/>
        <v>119538.00216147731</v>
      </c>
      <c r="R6812" s="16"/>
    </row>
    <row r="6813" spans="3:18" x14ac:dyDescent="0.35">
      <c r="C6813">
        <f t="shared" si="722"/>
        <v>6.4114476863036613E-3</v>
      </c>
      <c r="D6813" s="1">
        <v>46611</v>
      </c>
      <c r="E6813">
        <f t="shared" si="723"/>
        <v>43048</v>
      </c>
      <c r="F6813">
        <v>6521</v>
      </c>
      <c r="G6813" t="s">
        <v>10</v>
      </c>
      <c r="H6813" s="13">
        <v>450</v>
      </c>
      <c r="I6813" s="1">
        <v>46611</v>
      </c>
      <c r="J6813">
        <v>19372050</v>
      </c>
      <c r="K6813" t="b">
        <v>0</v>
      </c>
      <c r="L6813" s="9">
        <f t="shared" si="724"/>
        <v>110152.46052461739</v>
      </c>
      <c r="M6813" s="19">
        <f t="shared" si="725"/>
        <v>206183.54882756658</v>
      </c>
      <c r="O6813">
        <f t="shared" si="726"/>
        <v>297628.86719406449</v>
      </c>
      <c r="P6813" s="8">
        <f t="shared" si="727"/>
        <v>1181215.397298818</v>
      </c>
      <c r="Q6813" s="18">
        <f t="shared" si="728"/>
        <v>119682.29110344898</v>
      </c>
      <c r="R6813" s="16"/>
    </row>
    <row r="6814" spans="3:18" x14ac:dyDescent="0.35">
      <c r="C6814">
        <f t="shared" si="722"/>
        <v>6.4112987525842642E-3</v>
      </c>
      <c r="D6814" s="1">
        <v>46612</v>
      </c>
      <c r="E6814">
        <f t="shared" si="723"/>
        <v>43049</v>
      </c>
      <c r="F6814">
        <v>6522</v>
      </c>
      <c r="G6814" t="s">
        <v>10</v>
      </c>
      <c r="H6814" s="13">
        <v>450</v>
      </c>
      <c r="I6814" s="1">
        <v>46612</v>
      </c>
      <c r="J6814">
        <v>19372500</v>
      </c>
      <c r="K6814" t="b">
        <v>0</v>
      </c>
      <c r="L6814" s="9">
        <f t="shared" si="724"/>
        <v>110276.45490366401</v>
      </c>
      <c r="M6814" s="19">
        <f t="shared" si="725"/>
        <v>206243.82431233139</v>
      </c>
      <c r="O6814">
        <f t="shared" si="726"/>
        <v>297649.67846997076</v>
      </c>
      <c r="P6814" s="8">
        <f t="shared" si="727"/>
        <v>1182691.9363347907</v>
      </c>
      <c r="Q6814" s="18">
        <f t="shared" si="728"/>
        <v>119826.75323909707</v>
      </c>
      <c r="R6814" s="16"/>
    </row>
    <row r="6815" spans="3:18" x14ac:dyDescent="0.35">
      <c r="C6815">
        <f t="shared" si="722"/>
        <v>6.4111498257839721E-3</v>
      </c>
      <c r="D6815" s="1">
        <v>46613</v>
      </c>
      <c r="E6815">
        <f t="shared" si="723"/>
        <v>43050</v>
      </c>
      <c r="F6815">
        <v>6523</v>
      </c>
      <c r="G6815" t="s">
        <v>10</v>
      </c>
      <c r="H6815" s="13">
        <v>450</v>
      </c>
      <c r="I6815" s="1">
        <v>46613</v>
      </c>
      <c r="J6815">
        <v>19372950</v>
      </c>
      <c r="K6815" t="b">
        <v>0</v>
      </c>
      <c r="L6815" s="9">
        <f t="shared" si="724"/>
        <v>110400.58853651068</v>
      </c>
      <c r="M6815" s="19">
        <f t="shared" si="725"/>
        <v>206304.11649651191</v>
      </c>
      <c r="O6815">
        <f t="shared" si="726"/>
        <v>297670.49071759923</v>
      </c>
      <c r="P6815" s="8">
        <f t="shared" si="727"/>
        <v>1184170.3210257043</v>
      </c>
      <c r="Q6815" s="18">
        <f t="shared" si="728"/>
        <v>119971.38877624979</v>
      </c>
      <c r="R6815" s="16"/>
    </row>
    <row r="6816" spans="3:18" x14ac:dyDescent="0.35">
      <c r="C6816">
        <f t="shared" si="722"/>
        <v>6.411000905902302E-3</v>
      </c>
      <c r="D6816" s="1">
        <v>46614</v>
      </c>
      <c r="E6816">
        <f t="shared" si="723"/>
        <v>43051</v>
      </c>
      <c r="F6816">
        <v>6524</v>
      </c>
      <c r="G6816" t="s">
        <v>10</v>
      </c>
      <c r="H6816" s="13">
        <v>450</v>
      </c>
      <c r="I6816" s="1">
        <v>46614</v>
      </c>
      <c r="J6816">
        <v>19373400</v>
      </c>
      <c r="K6816" t="b">
        <v>0</v>
      </c>
      <c r="L6816" s="9">
        <f t="shared" si="724"/>
        <v>110524.86157920034</v>
      </c>
      <c r="M6816" s="19">
        <f t="shared" si="725"/>
        <v>206364.42538449407</v>
      </c>
      <c r="O6816">
        <f t="shared" si="726"/>
        <v>297691.30393697339</v>
      </c>
      <c r="P6816" s="8">
        <f t="shared" si="727"/>
        <v>1185650.5536786455</v>
      </c>
      <c r="Q6816" s="18">
        <f t="shared" si="728"/>
        <v>120116.19792298473</v>
      </c>
      <c r="R6816" s="16"/>
    </row>
    <row r="6817" spans="3:18" x14ac:dyDescent="0.35">
      <c r="C6817">
        <f t="shared" si="722"/>
        <v>6.4108519929387715E-3</v>
      </c>
      <c r="D6817" s="1">
        <v>46615</v>
      </c>
      <c r="E6817">
        <f t="shared" si="723"/>
        <v>43052</v>
      </c>
      <c r="F6817">
        <v>6525</v>
      </c>
      <c r="G6817" t="s">
        <v>10</v>
      </c>
      <c r="H6817" s="13">
        <v>450</v>
      </c>
      <c r="I6817" s="1">
        <v>46615</v>
      </c>
      <c r="J6817">
        <v>19373850</v>
      </c>
      <c r="K6817" t="b">
        <v>0</v>
      </c>
      <c r="L6817" s="9">
        <f t="shared" si="724"/>
        <v>110649.27418795037</v>
      </c>
      <c r="M6817" s="19">
        <f t="shared" si="725"/>
        <v>206424.75098066495</v>
      </c>
      <c r="O6817">
        <f t="shared" si="726"/>
        <v>297712.11812811479</v>
      </c>
      <c r="P6817" s="8">
        <f t="shared" si="727"/>
        <v>1187132.6366035847</v>
      </c>
      <c r="Q6817" s="18">
        <f t="shared" si="728"/>
        <v>120261.18088762918</v>
      </c>
      <c r="R6817" s="16"/>
    </row>
    <row r="6818" spans="3:18" x14ac:dyDescent="0.35">
      <c r="C6818">
        <f t="shared" si="722"/>
        <v>6.4107030868928994E-3</v>
      </c>
      <c r="D6818" s="1">
        <v>46616</v>
      </c>
      <c r="E6818">
        <f t="shared" si="723"/>
        <v>43053</v>
      </c>
      <c r="F6818">
        <v>6526</v>
      </c>
      <c r="G6818" t="s">
        <v>10</v>
      </c>
      <c r="H6818" s="13">
        <v>450</v>
      </c>
      <c r="I6818" s="1">
        <v>46616</v>
      </c>
      <c r="J6818">
        <v>19374300</v>
      </c>
      <c r="K6818" t="b">
        <v>0</v>
      </c>
      <c r="L6818" s="9">
        <f t="shared" si="724"/>
        <v>110773.82651915286</v>
      </c>
      <c r="M6818" s="19">
        <f t="shared" si="725"/>
        <v>206485.09328941267</v>
      </c>
      <c r="O6818">
        <f t="shared" si="726"/>
        <v>297732.9332910449</v>
      </c>
      <c r="P6818" s="8">
        <f t="shared" si="727"/>
        <v>1188616.5721133801</v>
      </c>
      <c r="Q6818" s="18">
        <f t="shared" si="728"/>
        <v>120406.33787876042</v>
      </c>
      <c r="R6818" s="16"/>
    </row>
    <row r="6819" spans="3:18" x14ac:dyDescent="0.35">
      <c r="C6819">
        <f t="shared" si="722"/>
        <v>6.4105541877642032E-3</v>
      </c>
      <c r="D6819" s="1">
        <v>46617</v>
      </c>
      <c r="E6819">
        <f t="shared" si="723"/>
        <v>43054</v>
      </c>
      <c r="F6819">
        <v>6527</v>
      </c>
      <c r="G6819" t="s">
        <v>10</v>
      </c>
      <c r="H6819" s="13">
        <v>450</v>
      </c>
      <c r="I6819" s="1">
        <v>46617</v>
      </c>
      <c r="J6819">
        <v>19374750</v>
      </c>
      <c r="K6819" t="b">
        <v>0</v>
      </c>
      <c r="L6819" s="9">
        <f t="shared" si="724"/>
        <v>110898.51872937476</v>
      </c>
      <c r="M6819" s="19">
        <f t="shared" si="725"/>
        <v>206545.45231512655</v>
      </c>
      <c r="O6819">
        <f t="shared" si="726"/>
        <v>297753.74942578736</v>
      </c>
      <c r="P6819" s="8">
        <f t="shared" si="727"/>
        <v>1190102.3625237804</v>
      </c>
      <c r="Q6819" s="18">
        <f t="shared" si="728"/>
        <v>120551.66910520605</v>
      </c>
      <c r="R6819" s="16"/>
    </row>
    <row r="6820" spans="3:18" x14ac:dyDescent="0.35">
      <c r="C6820">
        <f t="shared" si="722"/>
        <v>6.4104052955522009E-3</v>
      </c>
      <c r="D6820" s="1">
        <v>46618</v>
      </c>
      <c r="E6820">
        <f t="shared" si="723"/>
        <v>43055</v>
      </c>
      <c r="F6820">
        <v>6528</v>
      </c>
      <c r="G6820" t="s">
        <v>10</v>
      </c>
      <c r="H6820" s="13">
        <v>450</v>
      </c>
      <c r="I6820" s="1">
        <v>46618</v>
      </c>
      <c r="J6820">
        <v>19375200</v>
      </c>
      <c r="K6820" t="b">
        <v>0</v>
      </c>
      <c r="L6820" s="9">
        <f t="shared" si="724"/>
        <v>111023.35097535807</v>
      </c>
      <c r="M6820" s="19">
        <f t="shared" si="725"/>
        <v>206605.82806219684</v>
      </c>
      <c r="O6820">
        <f t="shared" si="726"/>
        <v>297774.5665323658</v>
      </c>
      <c r="P6820" s="8">
        <f t="shared" si="727"/>
        <v>1191590.0101534296</v>
      </c>
      <c r="Q6820" s="18">
        <f t="shared" si="728"/>
        <v>120697.17477604425</v>
      </c>
      <c r="R6820" s="16"/>
    </row>
    <row r="6821" spans="3:18" x14ac:dyDescent="0.35">
      <c r="C6821">
        <f t="shared" si="722"/>
        <v>6.41025641025641E-3</v>
      </c>
      <c r="D6821" s="1">
        <v>46619</v>
      </c>
      <c r="E6821">
        <f t="shared" si="723"/>
        <v>43056</v>
      </c>
      <c r="F6821">
        <v>6529</v>
      </c>
      <c r="G6821" t="s">
        <v>10</v>
      </c>
      <c r="H6821" s="13">
        <v>450</v>
      </c>
      <c r="I6821" s="1">
        <v>46619</v>
      </c>
      <c r="J6821">
        <v>19375650</v>
      </c>
      <c r="K6821" t="b">
        <v>0</v>
      </c>
      <c r="L6821" s="9">
        <f t="shared" si="724"/>
        <v>111148.32341402005</v>
      </c>
      <c r="M6821" s="19">
        <f t="shared" si="725"/>
        <v>206666.22053501502</v>
      </c>
      <c r="O6821">
        <f t="shared" si="726"/>
        <v>297795.3846108038</v>
      </c>
      <c r="P6821" s="8">
        <f t="shared" si="727"/>
        <v>1193079.5173238693</v>
      </c>
      <c r="Q6821" s="18">
        <f t="shared" si="728"/>
        <v>120842.85510060412</v>
      </c>
      <c r="R6821" s="16"/>
    </row>
    <row r="6822" spans="3:18" x14ac:dyDescent="0.35">
      <c r="C6822">
        <f t="shared" si="722"/>
        <v>6.4101075318763502E-3</v>
      </c>
      <c r="D6822" s="1">
        <v>46620</v>
      </c>
      <c r="E6822">
        <f t="shared" si="723"/>
        <v>43057</v>
      </c>
      <c r="F6822">
        <v>6530</v>
      </c>
      <c r="G6822" t="s">
        <v>10</v>
      </c>
      <c r="H6822" s="13">
        <v>450</v>
      </c>
      <c r="I6822" s="1">
        <v>46620</v>
      </c>
      <c r="J6822">
        <v>19376100</v>
      </c>
      <c r="K6822" t="b">
        <v>0</v>
      </c>
      <c r="L6822" s="9">
        <f t="shared" si="724"/>
        <v>111273.43620245345</v>
      </c>
      <c r="M6822" s="19">
        <f t="shared" si="725"/>
        <v>206726.62973797359</v>
      </c>
      <c r="O6822">
        <f t="shared" si="726"/>
        <v>297816.20366112061</v>
      </c>
      <c r="P6822" s="8">
        <f t="shared" si="727"/>
        <v>1194570.8863595433</v>
      </c>
      <c r="Q6822" s="18">
        <f t="shared" si="728"/>
        <v>120988.71028846595</v>
      </c>
      <c r="R6822" s="16"/>
    </row>
    <row r="6823" spans="3:18" x14ac:dyDescent="0.35">
      <c r="C6823">
        <f t="shared" ref="C6823:C6886" si="729">276/E6823</f>
        <v>6.4099586604115383E-3</v>
      </c>
      <c r="D6823" s="1">
        <v>46621</v>
      </c>
      <c r="E6823">
        <f t="shared" ref="E6823:E6886" si="730">1/(H6823/J6822)</f>
        <v>43058</v>
      </c>
      <c r="F6823">
        <v>6531</v>
      </c>
      <c r="G6823" t="s">
        <v>10</v>
      </c>
      <c r="H6823" s="13">
        <v>450</v>
      </c>
      <c r="I6823" s="1">
        <v>46621</v>
      </c>
      <c r="J6823">
        <v>19376550</v>
      </c>
      <c r="K6823" t="b">
        <v>0</v>
      </c>
      <c r="L6823" s="9">
        <f t="shared" ref="L6823:M6886" si="731">L6822*(1+$L$12*276/E6823+$L$13)</f>
        <v>111398.68949792667</v>
      </c>
      <c r="M6823" s="19">
        <f t="shared" ref="M6823:M6886" si="732">M6822*(1+$M$12*276/E6823+$M$13)</f>
        <v>206787.0556754662</v>
      </c>
      <c r="O6823">
        <f t="shared" ref="O6823:O6886" si="733">$O$12*EXP($O$13*LN(E6823)+14.62)</f>
        <v>297837.02368334431</v>
      </c>
      <c r="P6823" s="8">
        <f t="shared" ref="P6823:P6886" si="734">P6822*(1+$P$14+$P$12*(1-$P$13)^F6823)</f>
        <v>1196064.1195878012</v>
      </c>
      <c r="Q6823" s="18">
        <f t="shared" ref="Q6823:Q6886" si="735">Q6822*(1+$Q$14+$Q$12*(1-$Q$13)^F6823)</f>
        <v>121134.74054946154</v>
      </c>
      <c r="R6823" s="16"/>
    </row>
    <row r="6824" spans="3:18" x14ac:dyDescent="0.35">
      <c r="C6824">
        <f t="shared" si="729"/>
        <v>6.409809795861492E-3</v>
      </c>
      <c r="D6824" s="1">
        <v>46622</v>
      </c>
      <c r="E6824">
        <f t="shared" si="730"/>
        <v>43059</v>
      </c>
      <c r="F6824">
        <v>6532</v>
      </c>
      <c r="G6824" t="s">
        <v>10</v>
      </c>
      <c r="H6824" s="13">
        <v>450</v>
      </c>
      <c r="I6824" s="1">
        <v>46622</v>
      </c>
      <c r="J6824">
        <v>19377000</v>
      </c>
      <c r="K6824" t="b">
        <v>0</v>
      </c>
      <c r="L6824" s="9">
        <f t="shared" si="731"/>
        <v>111524.0834578839</v>
      </c>
      <c r="M6824" s="19">
        <f t="shared" si="732"/>
        <v>206847.49835188754</v>
      </c>
      <c r="O6824">
        <f t="shared" si="733"/>
        <v>297857.8446774921</v>
      </c>
      <c r="P6824" s="8">
        <f t="shared" si="734"/>
        <v>1197559.2193389016</v>
      </c>
      <c r="Q6824" s="18">
        <f t="shared" si="735"/>
        <v>121280.94609367449</v>
      </c>
      <c r="R6824" s="16"/>
    </row>
    <row r="6825" spans="3:18" x14ac:dyDescent="0.35">
      <c r="C6825">
        <f t="shared" si="729"/>
        <v>6.4096609382257317E-3</v>
      </c>
      <c r="D6825" s="1">
        <v>46623</v>
      </c>
      <c r="E6825">
        <f t="shared" si="730"/>
        <v>43060</v>
      </c>
      <c r="F6825">
        <v>6533</v>
      </c>
      <c r="G6825" t="s">
        <v>10</v>
      </c>
      <c r="H6825" s="13">
        <v>450</v>
      </c>
      <c r="I6825" s="1">
        <v>46623</v>
      </c>
      <c r="J6825">
        <v>19377450</v>
      </c>
      <c r="K6825" t="b">
        <v>0</v>
      </c>
      <c r="L6825" s="9">
        <f t="shared" si="731"/>
        <v>111649.61823994543</v>
      </c>
      <c r="M6825" s="19">
        <f t="shared" si="732"/>
        <v>206907.9577716334</v>
      </c>
      <c r="O6825">
        <f t="shared" si="733"/>
        <v>297878.66664359171</v>
      </c>
      <c r="P6825" s="8">
        <f t="shared" si="734"/>
        <v>1199056.1879460155</v>
      </c>
      <c r="Q6825" s="18">
        <f t="shared" si="735"/>
        <v>121427.3271314405</v>
      </c>
      <c r="R6825" s="16"/>
    </row>
    <row r="6826" spans="3:18" x14ac:dyDescent="0.35">
      <c r="C6826">
        <f t="shared" si="729"/>
        <v>6.4095120875037733E-3</v>
      </c>
      <c r="D6826" s="1">
        <v>46624</v>
      </c>
      <c r="E6826">
        <f t="shared" si="730"/>
        <v>43061</v>
      </c>
      <c r="F6826">
        <v>6534</v>
      </c>
      <c r="G6826" t="s">
        <v>10</v>
      </c>
      <c r="H6826" s="13">
        <v>450</v>
      </c>
      <c r="I6826" s="1">
        <v>46624</v>
      </c>
      <c r="J6826">
        <v>19377900</v>
      </c>
      <c r="K6826" t="b">
        <v>0</v>
      </c>
      <c r="L6826" s="9">
        <f t="shared" si="731"/>
        <v>111775.29400190778</v>
      </c>
      <c r="M6826" s="19">
        <f t="shared" si="732"/>
        <v>206968.43393910068</v>
      </c>
      <c r="O6826">
        <f t="shared" si="733"/>
        <v>297899.48958166048</v>
      </c>
      <c r="P6826" s="8">
        <f t="shared" si="734"/>
        <v>1200555.0277452311</v>
      </c>
      <c r="Q6826" s="18">
        <f t="shared" si="735"/>
        <v>121573.8838733477</v>
      </c>
      <c r="R6826" s="16"/>
    </row>
    <row r="6827" spans="3:18" x14ac:dyDescent="0.35">
      <c r="C6827">
        <f t="shared" si="729"/>
        <v>6.4093632436951374E-3</v>
      </c>
      <c r="D6827" s="1">
        <v>46625</v>
      </c>
      <c r="E6827">
        <f t="shared" si="730"/>
        <v>43062</v>
      </c>
      <c r="F6827">
        <v>6535</v>
      </c>
      <c r="G6827" t="s">
        <v>10</v>
      </c>
      <c r="H6827" s="13">
        <v>450</v>
      </c>
      <c r="I6827" s="1">
        <v>46625</v>
      </c>
      <c r="J6827">
        <v>19378350</v>
      </c>
      <c r="K6827" t="b">
        <v>0</v>
      </c>
      <c r="L6827" s="9">
        <f t="shared" si="731"/>
        <v>111901.11090174387</v>
      </c>
      <c r="M6827" s="19">
        <f t="shared" si="732"/>
        <v>207028.92685868742</v>
      </c>
      <c r="O6827">
        <f t="shared" si="733"/>
        <v>297920.31349172635</v>
      </c>
      <c r="P6827" s="8">
        <f t="shared" si="734"/>
        <v>1202055.7410755563</v>
      </c>
      <c r="Q6827" s="18">
        <f t="shared" si="735"/>
        <v>121720.61653023692</v>
      </c>
      <c r="R6827" s="16"/>
    </row>
    <row r="6828" spans="3:18" x14ac:dyDescent="0.35">
      <c r="C6828">
        <f t="shared" si="729"/>
        <v>6.4092144067993406E-3</v>
      </c>
      <c r="D6828" s="1">
        <v>46626</v>
      </c>
      <c r="E6828">
        <f t="shared" si="730"/>
        <v>43063</v>
      </c>
      <c r="F6828">
        <v>6536</v>
      </c>
      <c r="G6828" t="s">
        <v>10</v>
      </c>
      <c r="H6828" s="13">
        <v>450</v>
      </c>
      <c r="I6828" s="1">
        <v>46626</v>
      </c>
      <c r="J6828">
        <v>19378800</v>
      </c>
      <c r="K6828" t="b">
        <v>0</v>
      </c>
      <c r="L6828" s="9">
        <f t="shared" si="731"/>
        <v>112027.06909760331</v>
      </c>
      <c r="M6828" s="19">
        <f t="shared" si="732"/>
        <v>207089.43653479271</v>
      </c>
      <c r="O6828">
        <f t="shared" si="733"/>
        <v>297941.13837381278</v>
      </c>
      <c r="P6828" s="8">
        <f t="shared" si="734"/>
        <v>1203558.3302789226</v>
      </c>
      <c r="Q6828" s="18">
        <f t="shared" si="735"/>
        <v>121867.52531320199</v>
      </c>
      <c r="R6828" s="16"/>
    </row>
    <row r="6829" spans="3:18" x14ac:dyDescent="0.35">
      <c r="C6829">
        <f t="shared" si="729"/>
        <v>6.4090655768159017E-3</v>
      </c>
      <c r="D6829" s="1">
        <v>46627</v>
      </c>
      <c r="E6829">
        <f t="shared" si="730"/>
        <v>43064</v>
      </c>
      <c r="F6829">
        <v>6537</v>
      </c>
      <c r="G6829" t="s">
        <v>10</v>
      </c>
      <c r="H6829" s="13">
        <v>450</v>
      </c>
      <c r="I6829" s="1">
        <v>46627</v>
      </c>
      <c r="J6829">
        <v>19379250</v>
      </c>
      <c r="K6829" t="b">
        <v>0</v>
      </c>
      <c r="L6829" s="9">
        <f t="shared" si="731"/>
        <v>112153.16874781249</v>
      </c>
      <c r="M6829" s="19">
        <f t="shared" si="732"/>
        <v>207149.96297181668</v>
      </c>
      <c r="O6829">
        <f t="shared" si="733"/>
        <v>297961.96422793507</v>
      </c>
      <c r="P6829" s="8">
        <f t="shared" si="734"/>
        <v>1205062.7977001891</v>
      </c>
      <c r="Q6829" s="18">
        <f t="shared" si="735"/>
        <v>122014.61043359007</v>
      </c>
      <c r="R6829" s="16"/>
    </row>
    <row r="6830" spans="3:18" x14ac:dyDescent="0.35">
      <c r="C6830">
        <f t="shared" si="729"/>
        <v>6.4089167537443401E-3</v>
      </c>
      <c r="D6830" s="1">
        <v>46628</v>
      </c>
      <c r="E6830">
        <f t="shared" si="730"/>
        <v>43065</v>
      </c>
      <c r="F6830">
        <v>6538</v>
      </c>
      <c r="G6830" t="s">
        <v>10</v>
      </c>
      <c r="H6830" s="13">
        <v>450</v>
      </c>
      <c r="I6830" s="1">
        <v>46628</v>
      </c>
      <c r="J6830">
        <v>19379700</v>
      </c>
      <c r="K6830" t="b">
        <v>0</v>
      </c>
      <c r="L6830" s="9">
        <f t="shared" si="731"/>
        <v>112279.4100108749</v>
      </c>
      <c r="M6830" s="19">
        <f t="shared" si="732"/>
        <v>207210.50617416066</v>
      </c>
      <c r="O6830">
        <f t="shared" si="733"/>
        <v>297982.79105412308</v>
      </c>
      <c r="P6830" s="8">
        <f t="shared" si="734"/>
        <v>1206569.1456871456</v>
      </c>
      <c r="Q6830" s="18">
        <f t="shared" si="735"/>
        <v>122161.87210300197</v>
      </c>
      <c r="R6830" s="16"/>
    </row>
    <row r="6831" spans="3:18" x14ac:dyDescent="0.35">
      <c r="C6831">
        <f t="shared" si="729"/>
        <v>6.4087679375841727E-3</v>
      </c>
      <c r="D6831" s="1">
        <v>46629</v>
      </c>
      <c r="E6831">
        <f t="shared" si="730"/>
        <v>43066</v>
      </c>
      <c r="F6831">
        <v>6539</v>
      </c>
      <c r="G6831" t="s">
        <v>10</v>
      </c>
      <c r="H6831" s="13">
        <v>450</v>
      </c>
      <c r="I6831" s="1">
        <v>46629</v>
      </c>
      <c r="J6831">
        <v>19380150</v>
      </c>
      <c r="K6831" t="b">
        <v>0</v>
      </c>
      <c r="L6831" s="9">
        <f t="shared" si="731"/>
        <v>112405.79304547116</v>
      </c>
      <c r="M6831" s="19">
        <f t="shared" si="732"/>
        <v>207271.06614622707</v>
      </c>
      <c r="O6831">
        <f t="shared" si="733"/>
        <v>298003.61885239847</v>
      </c>
      <c r="P6831" s="8">
        <f t="shared" si="734"/>
        <v>1208077.3765905173</v>
      </c>
      <c r="Q6831" s="18">
        <f t="shared" si="735"/>
        <v>122309.31053329242</v>
      </c>
      <c r="R6831" s="16"/>
    </row>
    <row r="6832" spans="3:18" x14ac:dyDescent="0.35">
      <c r="C6832">
        <f t="shared" si="729"/>
        <v>6.4086191283349199E-3</v>
      </c>
      <c r="D6832" s="1">
        <v>46630</v>
      </c>
      <c r="E6832">
        <f t="shared" si="730"/>
        <v>43067</v>
      </c>
      <c r="F6832">
        <v>6540</v>
      </c>
      <c r="G6832" t="s">
        <v>10</v>
      </c>
      <c r="H6832" s="13">
        <v>450</v>
      </c>
      <c r="I6832" s="1">
        <v>46630</v>
      </c>
      <c r="J6832">
        <v>19380600</v>
      </c>
      <c r="K6832" t="b">
        <v>0</v>
      </c>
      <c r="L6832" s="9">
        <f t="shared" si="731"/>
        <v>112532.31801045938</v>
      </c>
      <c r="M6832" s="19">
        <f t="shared" si="732"/>
        <v>207331.64289241933</v>
      </c>
      <c r="O6832">
        <f t="shared" si="733"/>
        <v>298024.44762278261</v>
      </c>
      <c r="P6832" s="8">
        <f t="shared" si="734"/>
        <v>1209587.4927639673</v>
      </c>
      <c r="Q6832" s="18">
        <f t="shared" si="735"/>
        <v>122456.92593657033</v>
      </c>
      <c r="R6832" s="16"/>
    </row>
    <row r="6833" spans="3:18" x14ac:dyDescent="0.35">
      <c r="C6833">
        <f t="shared" si="729"/>
        <v>6.4084703259960994E-3</v>
      </c>
      <c r="D6833" s="1">
        <v>46631</v>
      </c>
      <c r="E6833">
        <f t="shared" si="730"/>
        <v>43068</v>
      </c>
      <c r="F6833">
        <v>6541</v>
      </c>
      <c r="G6833" t="s">
        <v>10</v>
      </c>
      <c r="H6833" s="13">
        <v>450</v>
      </c>
      <c r="I6833" s="1">
        <v>46631</v>
      </c>
      <c r="J6833">
        <v>19381050</v>
      </c>
      <c r="K6833" t="b">
        <v>0</v>
      </c>
      <c r="L6833" s="9">
        <f t="shared" si="731"/>
        <v>112658.98506487528</v>
      </c>
      <c r="M6833" s="19">
        <f t="shared" si="732"/>
        <v>207392.23641714203</v>
      </c>
      <c r="O6833">
        <f t="shared" si="733"/>
        <v>298045.27736529702</v>
      </c>
      <c r="P6833" s="8">
        <f t="shared" si="734"/>
        <v>1211099.496564101</v>
      </c>
      <c r="Q6833" s="18">
        <f t="shared" si="735"/>
        <v>122604.71852519921</v>
      </c>
      <c r="R6833" s="16"/>
    </row>
    <row r="6834" spans="3:18" x14ac:dyDescent="0.35">
      <c r="C6834">
        <f t="shared" si="729"/>
        <v>6.4083215305672297E-3</v>
      </c>
      <c r="D6834" s="1">
        <v>46632</v>
      </c>
      <c r="E6834">
        <f t="shared" si="730"/>
        <v>43069</v>
      </c>
      <c r="F6834">
        <v>6542</v>
      </c>
      <c r="G6834" t="s">
        <v>10</v>
      </c>
      <c r="H6834" s="13">
        <v>450</v>
      </c>
      <c r="I6834" s="1">
        <v>46632</v>
      </c>
      <c r="J6834">
        <v>19381500</v>
      </c>
      <c r="K6834" t="b">
        <v>0</v>
      </c>
      <c r="L6834" s="9">
        <f t="shared" si="731"/>
        <v>112785.79436793237</v>
      </c>
      <c r="M6834" s="19">
        <f t="shared" si="732"/>
        <v>207452.84672480088</v>
      </c>
      <c r="O6834">
        <f t="shared" si="733"/>
        <v>298066.10807996755</v>
      </c>
      <c r="P6834" s="8">
        <f t="shared" si="734"/>
        <v>1212613.3903504689</v>
      </c>
      <c r="Q6834" s="18">
        <f t="shared" si="735"/>
        <v>122752.68851179737</v>
      </c>
      <c r="R6834" s="16"/>
    </row>
    <row r="6835" spans="3:18" x14ac:dyDescent="0.35">
      <c r="C6835">
        <f t="shared" si="729"/>
        <v>6.4081727420478287E-3</v>
      </c>
      <c r="D6835" s="1">
        <v>46633</v>
      </c>
      <c r="E6835">
        <f t="shared" si="730"/>
        <v>43070</v>
      </c>
      <c r="F6835">
        <v>6543</v>
      </c>
      <c r="G6835" t="s">
        <v>10</v>
      </c>
      <c r="H6835" s="13">
        <v>450</v>
      </c>
      <c r="I6835" s="1">
        <v>46633</v>
      </c>
      <c r="J6835">
        <v>19381950</v>
      </c>
      <c r="K6835" t="b">
        <v>0</v>
      </c>
      <c r="L6835" s="9">
        <f t="shared" si="731"/>
        <v>112912.7460790222</v>
      </c>
      <c r="M6835" s="19">
        <f t="shared" si="732"/>
        <v>207513.4738198026</v>
      </c>
      <c r="O6835">
        <f t="shared" si="733"/>
        <v>298086.93976681569</v>
      </c>
      <c r="P6835" s="8">
        <f t="shared" si="734"/>
        <v>1214129.176485572</v>
      </c>
      <c r="Q6835" s="18">
        <f t="shared" si="735"/>
        <v>122900.83610923831</v>
      </c>
      <c r="R6835" s="16"/>
    </row>
    <row r="6836" spans="3:18" x14ac:dyDescent="0.35">
      <c r="C6836">
        <f t="shared" si="729"/>
        <v>6.4080239604374176E-3</v>
      </c>
      <c r="D6836" s="1">
        <v>46634</v>
      </c>
      <c r="E6836">
        <f t="shared" si="730"/>
        <v>43071</v>
      </c>
      <c r="F6836">
        <v>6544</v>
      </c>
      <c r="G6836" t="s">
        <v>10</v>
      </c>
      <c r="H6836" s="13">
        <v>450</v>
      </c>
      <c r="I6836" s="1">
        <v>46634</v>
      </c>
      <c r="J6836">
        <v>19382400</v>
      </c>
      <c r="K6836" t="b">
        <v>0</v>
      </c>
      <c r="L6836" s="9">
        <f t="shared" si="731"/>
        <v>113039.84035771455</v>
      </c>
      <c r="M6836" s="19">
        <f t="shared" si="732"/>
        <v>207574.11770655509</v>
      </c>
      <c r="O6836">
        <f t="shared" si="733"/>
        <v>298107.7724258629</v>
      </c>
      <c r="P6836" s="8">
        <f t="shared" si="734"/>
        <v>1215646.8573348636</v>
      </c>
      <c r="Q6836" s="18">
        <f t="shared" si="735"/>
        <v>123049.16153065095</v>
      </c>
      <c r="R6836" s="16"/>
    </row>
    <row r="6837" spans="3:18" x14ac:dyDescent="0.35">
      <c r="C6837">
        <f t="shared" si="729"/>
        <v>6.4078751857355124E-3</v>
      </c>
      <c r="D6837" s="1">
        <v>46635</v>
      </c>
      <c r="E6837">
        <f t="shared" si="730"/>
        <v>43072</v>
      </c>
      <c r="F6837">
        <v>6545</v>
      </c>
      <c r="G6837" t="s">
        <v>10</v>
      </c>
      <c r="H6837" s="13">
        <v>450</v>
      </c>
      <c r="I6837" s="1">
        <v>46635</v>
      </c>
      <c r="J6837">
        <v>19382850</v>
      </c>
      <c r="K6837" t="b">
        <v>0</v>
      </c>
      <c r="L6837" s="9">
        <f t="shared" si="731"/>
        <v>113167.07736375761</v>
      </c>
      <c r="M6837" s="19">
        <f t="shared" si="732"/>
        <v>207634.7783894673</v>
      </c>
      <c r="O6837">
        <f t="shared" si="733"/>
        <v>298128.60605713283</v>
      </c>
      <c r="P6837" s="8">
        <f t="shared" si="734"/>
        <v>1217166.4352667541</v>
      </c>
      <c r="Q6837" s="18">
        <f t="shared" si="735"/>
        <v>123197.66498941998</v>
      </c>
      <c r="R6837" s="16"/>
    </row>
    <row r="6838" spans="3:18" x14ac:dyDescent="0.35">
      <c r="C6838">
        <f t="shared" si="729"/>
        <v>6.4077264179416343E-3</v>
      </c>
      <c r="D6838" s="1">
        <v>46636</v>
      </c>
      <c r="E6838">
        <f t="shared" si="730"/>
        <v>43073</v>
      </c>
      <c r="F6838">
        <v>6546</v>
      </c>
      <c r="G6838" t="s">
        <v>10</v>
      </c>
      <c r="H6838" s="13">
        <v>450</v>
      </c>
      <c r="I6838" s="1">
        <v>46636</v>
      </c>
      <c r="J6838">
        <v>19383300</v>
      </c>
      <c r="K6838" t="b">
        <v>0</v>
      </c>
      <c r="L6838" s="9">
        <f t="shared" si="731"/>
        <v>113294.45725707813</v>
      </c>
      <c r="M6838" s="19">
        <f t="shared" si="732"/>
        <v>207695.45587294933</v>
      </c>
      <c r="O6838">
        <f t="shared" si="733"/>
        <v>298149.44066065125</v>
      </c>
      <c r="P6838" s="8">
        <f t="shared" si="734"/>
        <v>1218687.9126526143</v>
      </c>
      <c r="Q6838" s="18">
        <f t="shared" si="735"/>
        <v>123346.34669918618</v>
      </c>
      <c r="R6838" s="16"/>
    </row>
    <row r="6839" spans="3:18" x14ac:dyDescent="0.35">
      <c r="C6839">
        <f t="shared" si="729"/>
        <v>6.4075776570553002E-3</v>
      </c>
      <c r="D6839" s="1">
        <v>46637</v>
      </c>
      <c r="E6839">
        <f t="shared" si="730"/>
        <v>43074</v>
      </c>
      <c r="F6839">
        <v>6547</v>
      </c>
      <c r="G6839" t="s">
        <v>10</v>
      </c>
      <c r="H6839" s="13">
        <v>450</v>
      </c>
      <c r="I6839" s="1">
        <v>46637</v>
      </c>
      <c r="J6839">
        <v>19383750</v>
      </c>
      <c r="K6839" t="b">
        <v>0</v>
      </c>
      <c r="L6839" s="9">
        <f t="shared" si="731"/>
        <v>113421.98019778178</v>
      </c>
      <c r="M6839" s="19">
        <f t="shared" si="732"/>
        <v>207756.15016141234</v>
      </c>
      <c r="O6839">
        <f t="shared" si="733"/>
        <v>298170.27623643546</v>
      </c>
      <c r="P6839" s="8">
        <f t="shared" si="734"/>
        <v>1220211.2918667793</v>
      </c>
      <c r="Q6839" s="18">
        <f t="shared" si="735"/>
        <v>123495.20687384666</v>
      </c>
      <c r="R6839" s="16"/>
    </row>
    <row r="6840" spans="3:18" x14ac:dyDescent="0.35">
      <c r="C6840">
        <f t="shared" si="729"/>
        <v>6.4074289030760304E-3</v>
      </c>
      <c r="D6840" s="1">
        <v>46638</v>
      </c>
      <c r="E6840">
        <f t="shared" si="730"/>
        <v>43075</v>
      </c>
      <c r="F6840">
        <v>6548</v>
      </c>
      <c r="G6840" t="s">
        <v>10</v>
      </c>
      <c r="H6840" s="13">
        <v>450</v>
      </c>
      <c r="I6840" s="1">
        <v>46638</v>
      </c>
      <c r="J6840">
        <v>19384200</v>
      </c>
      <c r="K6840" t="b">
        <v>0</v>
      </c>
      <c r="L6840" s="9">
        <f t="shared" si="731"/>
        <v>113549.64634615317</v>
      </c>
      <c r="M6840" s="19">
        <f t="shared" si="732"/>
        <v>207816.86125926857</v>
      </c>
      <c r="O6840">
        <f t="shared" si="733"/>
        <v>298191.11278451333</v>
      </c>
      <c r="P6840" s="8">
        <f t="shared" si="734"/>
        <v>1221736.5752865521</v>
      </c>
      <c r="Q6840" s="18">
        <f t="shared" si="735"/>
        <v>123644.24572755527</v>
      </c>
      <c r="R6840" s="16"/>
    </row>
    <row r="6841" spans="3:18" x14ac:dyDescent="0.35">
      <c r="C6841">
        <f t="shared" si="729"/>
        <v>6.4072801560033426E-3</v>
      </c>
      <c r="D6841" s="1">
        <v>46639</v>
      </c>
      <c r="E6841">
        <f t="shared" si="730"/>
        <v>43076</v>
      </c>
      <c r="F6841">
        <v>6549</v>
      </c>
      <c r="G6841" t="s">
        <v>10</v>
      </c>
      <c r="H6841" s="13">
        <v>450</v>
      </c>
      <c r="I6841" s="1">
        <v>46639</v>
      </c>
      <c r="J6841">
        <v>19384650</v>
      </c>
      <c r="K6841" t="b">
        <v>0</v>
      </c>
      <c r="L6841" s="9">
        <f t="shared" si="731"/>
        <v>113677.45586265609</v>
      </c>
      <c r="M6841" s="19">
        <f t="shared" si="732"/>
        <v>207877.58917093137</v>
      </c>
      <c r="O6841">
        <f t="shared" si="733"/>
        <v>298211.95030490635</v>
      </c>
      <c r="P6841" s="8">
        <f t="shared" si="734"/>
        <v>1223263.765292207</v>
      </c>
      <c r="Q6841" s="18">
        <f t="shared" si="735"/>
        <v>123793.46347472283</v>
      </c>
      <c r="R6841" s="16"/>
    </row>
    <row r="6842" spans="3:18" x14ac:dyDescent="0.35">
      <c r="C6842">
        <f t="shared" si="729"/>
        <v>6.4071314158367573E-3</v>
      </c>
      <c r="D6842" s="1">
        <v>46640</v>
      </c>
      <c r="E6842">
        <f t="shared" si="730"/>
        <v>43077</v>
      </c>
      <c r="F6842">
        <v>6550</v>
      </c>
      <c r="G6842" t="s">
        <v>10</v>
      </c>
      <c r="H6842" s="13">
        <v>450</v>
      </c>
      <c r="I6842" s="1">
        <v>46640</v>
      </c>
      <c r="J6842">
        <v>19385100</v>
      </c>
      <c r="K6842" t="b">
        <v>0</v>
      </c>
      <c r="L6842" s="9">
        <f t="shared" si="731"/>
        <v>113805.40890793384</v>
      </c>
      <c r="M6842" s="19">
        <f t="shared" si="732"/>
        <v>207938.33390081523</v>
      </c>
      <c r="O6842">
        <f t="shared" si="733"/>
        <v>298232.78879763401</v>
      </c>
      <c r="P6842" s="8">
        <f t="shared" si="734"/>
        <v>1224792.8642669939</v>
      </c>
      <c r="Q6842" s="18">
        <f t="shared" si="735"/>
        <v>123942.86033001741</v>
      </c>
      <c r="R6842" s="16"/>
    </row>
    <row r="6843" spans="3:18" x14ac:dyDescent="0.35">
      <c r="C6843">
        <f t="shared" si="729"/>
        <v>6.4069826825757931E-3</v>
      </c>
      <c r="D6843" s="1">
        <v>46641</v>
      </c>
      <c r="E6843">
        <f t="shared" si="730"/>
        <v>43078</v>
      </c>
      <c r="F6843">
        <v>6551</v>
      </c>
      <c r="G6843" t="s">
        <v>10</v>
      </c>
      <c r="H6843" s="13">
        <v>450</v>
      </c>
      <c r="I6843" s="1">
        <v>46641</v>
      </c>
      <c r="J6843">
        <v>19385550</v>
      </c>
      <c r="K6843" t="b">
        <v>0</v>
      </c>
      <c r="L6843" s="9">
        <f t="shared" si="731"/>
        <v>113933.50564280928</v>
      </c>
      <c r="M6843" s="19">
        <f t="shared" si="732"/>
        <v>207999.0954533357</v>
      </c>
      <c r="O6843">
        <f t="shared" si="733"/>
        <v>298253.62826272205</v>
      </c>
      <c r="P6843" s="8">
        <f t="shared" si="734"/>
        <v>1226323.874597142</v>
      </c>
      <c r="Q6843" s="18">
        <f t="shared" si="735"/>
        <v>124092.43650836476</v>
      </c>
      <c r="R6843" s="16"/>
    </row>
    <row r="6844" spans="3:18" x14ac:dyDescent="0.35">
      <c r="C6844">
        <f t="shared" si="729"/>
        <v>6.4068339562199676E-3</v>
      </c>
      <c r="D6844" s="1">
        <v>46642</v>
      </c>
      <c r="E6844">
        <f t="shared" si="730"/>
        <v>43079</v>
      </c>
      <c r="F6844">
        <v>6552</v>
      </c>
      <c r="G6844" t="s">
        <v>10</v>
      </c>
      <c r="H6844" s="13">
        <v>450</v>
      </c>
      <c r="I6844" s="1">
        <v>46642</v>
      </c>
      <c r="J6844">
        <v>19386000</v>
      </c>
      <c r="K6844" t="b">
        <v>0</v>
      </c>
      <c r="L6844" s="9">
        <f t="shared" si="731"/>
        <v>114061.74622828506</v>
      </c>
      <c r="M6844" s="19">
        <f t="shared" si="732"/>
        <v>208059.87383290945</v>
      </c>
      <c r="O6844">
        <f t="shared" si="733"/>
        <v>298274.46870019403</v>
      </c>
      <c r="P6844" s="8">
        <f t="shared" si="734"/>
        <v>1227856.7986718628</v>
      </c>
      <c r="Q6844" s="18">
        <f t="shared" si="735"/>
        <v>124242.19222494851</v>
      </c>
      <c r="R6844" s="16"/>
    </row>
    <row r="6845" spans="3:18" x14ac:dyDescent="0.35">
      <c r="C6845">
        <f t="shared" si="729"/>
        <v>6.4066852367688021E-3</v>
      </c>
      <c r="D6845" s="1">
        <v>46643</v>
      </c>
      <c r="E6845">
        <f t="shared" si="730"/>
        <v>43080</v>
      </c>
      <c r="F6845">
        <v>6553</v>
      </c>
      <c r="G6845" t="s">
        <v>10</v>
      </c>
      <c r="H6845" s="13">
        <v>450</v>
      </c>
      <c r="I6845" s="1">
        <v>46643</v>
      </c>
      <c r="J6845">
        <v>19386450</v>
      </c>
      <c r="K6845" t="b">
        <v>0</v>
      </c>
      <c r="L6845" s="9">
        <f t="shared" si="731"/>
        <v>114190.13082554389</v>
      </c>
      <c r="M6845" s="19">
        <f t="shared" si="732"/>
        <v>208120.66904395423</v>
      </c>
      <c r="O6845">
        <f t="shared" si="733"/>
        <v>298295.3101100694</v>
      </c>
      <c r="P6845" s="8">
        <f t="shared" si="734"/>
        <v>1229391.6388833546</v>
      </c>
      <c r="Q6845" s="18">
        <f t="shared" si="735"/>
        <v>124392.12769521053</v>
      </c>
      <c r="R6845" s="16"/>
    </row>
    <row r="6846" spans="3:18" x14ac:dyDescent="0.35">
      <c r="C6846">
        <f t="shared" si="729"/>
        <v>6.4065365242218144E-3</v>
      </c>
      <c r="D6846" s="1">
        <v>46644</v>
      </c>
      <c r="E6846">
        <f t="shared" si="730"/>
        <v>43081</v>
      </c>
      <c r="F6846">
        <v>6554</v>
      </c>
      <c r="G6846" t="s">
        <v>10</v>
      </c>
      <c r="H6846" s="13">
        <v>450</v>
      </c>
      <c r="I6846" s="1">
        <v>46644</v>
      </c>
      <c r="J6846">
        <v>19386900</v>
      </c>
      <c r="K6846" t="b">
        <v>0</v>
      </c>
      <c r="L6846" s="9">
        <f t="shared" si="731"/>
        <v>114318.65959594867</v>
      </c>
      <c r="M6846" s="19">
        <f t="shared" si="732"/>
        <v>208181.4810908889</v>
      </c>
      <c r="O6846">
        <f t="shared" si="733"/>
        <v>298316.15249237622</v>
      </c>
      <c r="P6846" s="8">
        <f t="shared" si="734"/>
        <v>1230928.3976268056</v>
      </c>
      <c r="Q6846" s="18">
        <f t="shared" si="735"/>
        <v>124542.24313485119</v>
      </c>
      <c r="R6846" s="16"/>
    </row>
    <row r="6847" spans="3:18" x14ac:dyDescent="0.35">
      <c r="C6847">
        <f t="shared" si="729"/>
        <v>6.4063878185785248E-3</v>
      </c>
      <c r="D6847" s="1">
        <v>46645</v>
      </c>
      <c r="E6847">
        <f t="shared" si="730"/>
        <v>43082</v>
      </c>
      <c r="F6847">
        <v>6555</v>
      </c>
      <c r="G6847" t="s">
        <v>10</v>
      </c>
      <c r="H6847" s="13">
        <v>450</v>
      </c>
      <c r="I6847" s="1">
        <v>46645</v>
      </c>
      <c r="J6847">
        <v>19387350</v>
      </c>
      <c r="K6847" t="b">
        <v>0</v>
      </c>
      <c r="L6847" s="9">
        <f t="shared" si="731"/>
        <v>114447.33270104275</v>
      </c>
      <c r="M6847" s="19">
        <f t="shared" si="732"/>
        <v>208242.30997813342</v>
      </c>
      <c r="O6847">
        <f t="shared" si="733"/>
        <v>298336.99584713147</v>
      </c>
      <c r="P6847" s="8">
        <f t="shared" si="734"/>
        <v>1232467.0773003984</v>
      </c>
      <c r="Q6847" s="18">
        <f t="shared" si="735"/>
        <v>124692.5387598298</v>
      </c>
      <c r="R6847" s="16"/>
    </row>
    <row r="6848" spans="3:18" x14ac:dyDescent="0.35">
      <c r="C6848">
        <f t="shared" si="729"/>
        <v>6.406239119838451E-3</v>
      </c>
      <c r="D6848" s="1">
        <v>46646</v>
      </c>
      <c r="E6848">
        <f t="shared" si="730"/>
        <v>43083</v>
      </c>
      <c r="F6848">
        <v>6556</v>
      </c>
      <c r="G6848" t="s">
        <v>10</v>
      </c>
      <c r="H6848" s="13">
        <v>450</v>
      </c>
      <c r="I6848" s="1">
        <v>46646</v>
      </c>
      <c r="J6848">
        <v>19387800</v>
      </c>
      <c r="K6848" t="b">
        <v>0</v>
      </c>
      <c r="L6848" s="9">
        <f t="shared" si="731"/>
        <v>114576.15030255003</v>
      </c>
      <c r="M6848" s="19">
        <f t="shared" si="732"/>
        <v>208303.15571010887</v>
      </c>
      <c r="O6848">
        <f t="shared" si="733"/>
        <v>298357.84017436125</v>
      </c>
      <c r="P6848" s="8">
        <f t="shared" si="734"/>
        <v>1234007.6803053129</v>
      </c>
      <c r="Q6848" s="18">
        <f t="shared" si="735"/>
        <v>124843.01478636471</v>
      </c>
      <c r="R6848" s="16"/>
    </row>
    <row r="6849" spans="3:18" x14ac:dyDescent="0.35">
      <c r="C6849">
        <f t="shared" si="729"/>
        <v>6.4060904280011143E-3</v>
      </c>
      <c r="D6849" s="1">
        <v>46647</v>
      </c>
      <c r="E6849">
        <f t="shared" si="730"/>
        <v>43084</v>
      </c>
      <c r="F6849">
        <v>6557</v>
      </c>
      <c r="G6849" t="s">
        <v>10</v>
      </c>
      <c r="H6849" s="13">
        <v>450</v>
      </c>
      <c r="I6849" s="1">
        <v>46647</v>
      </c>
      <c r="J6849">
        <v>19388250</v>
      </c>
      <c r="K6849" t="b">
        <v>0</v>
      </c>
      <c r="L6849" s="9">
        <f t="shared" si="731"/>
        <v>114705.11256237527</v>
      </c>
      <c r="M6849" s="19">
        <f t="shared" si="732"/>
        <v>208364.01829123736</v>
      </c>
      <c r="O6849">
        <f t="shared" si="733"/>
        <v>298378.68547408894</v>
      </c>
      <c r="P6849" s="8">
        <f t="shared" si="734"/>
        <v>1235550.2090457308</v>
      </c>
      <c r="Q6849" s="18">
        <f t="shared" si="735"/>
        <v>124993.67143093384</v>
      </c>
      <c r="R6849" s="16"/>
    </row>
    <row r="6850" spans="3:18" x14ac:dyDescent="0.35">
      <c r="C6850">
        <f t="shared" si="729"/>
        <v>6.4059417430660324E-3</v>
      </c>
      <c r="D6850" s="1">
        <v>46648</v>
      </c>
      <c r="E6850">
        <f t="shared" si="730"/>
        <v>43085</v>
      </c>
      <c r="F6850">
        <v>6558</v>
      </c>
      <c r="G6850" t="s">
        <v>10</v>
      </c>
      <c r="H6850" s="13">
        <v>450</v>
      </c>
      <c r="I6850" s="1">
        <v>46648</v>
      </c>
      <c r="J6850">
        <v>19388700</v>
      </c>
      <c r="K6850" t="b">
        <v>0</v>
      </c>
      <c r="L6850" s="9">
        <f t="shared" si="731"/>
        <v>114834.21964260429</v>
      </c>
      <c r="M6850" s="19">
        <f t="shared" si="732"/>
        <v>208424.89772594222</v>
      </c>
      <c r="O6850">
        <f t="shared" si="733"/>
        <v>298399.53174633416</v>
      </c>
      <c r="P6850" s="8">
        <f t="shared" si="734"/>
        <v>1237094.6659288388</v>
      </c>
      <c r="Q6850" s="18">
        <f t="shared" si="735"/>
        <v>125144.5089102748</v>
      </c>
      <c r="R6850" s="16"/>
    </row>
    <row r="6851" spans="3:18" x14ac:dyDescent="0.35">
      <c r="C6851">
        <f t="shared" si="729"/>
        <v>6.4057930650327256E-3</v>
      </c>
      <c r="D6851" s="1">
        <v>46649</v>
      </c>
      <c r="E6851">
        <f t="shared" si="730"/>
        <v>43086</v>
      </c>
      <c r="F6851">
        <v>6559</v>
      </c>
      <c r="G6851" t="s">
        <v>10</v>
      </c>
      <c r="H6851" s="13">
        <v>450</v>
      </c>
      <c r="I6851" s="1">
        <v>46649</v>
      </c>
      <c r="J6851">
        <v>19389150</v>
      </c>
      <c r="K6851" t="b">
        <v>0</v>
      </c>
      <c r="L6851" s="9">
        <f t="shared" si="731"/>
        <v>114963.47170550407</v>
      </c>
      <c r="M6851" s="19">
        <f t="shared" si="732"/>
        <v>208485.79401864781</v>
      </c>
      <c r="O6851">
        <f t="shared" si="733"/>
        <v>298420.37899112253</v>
      </c>
      <c r="P6851" s="8">
        <f t="shared" si="734"/>
        <v>1238641.0533648327</v>
      </c>
      <c r="Q6851" s="18">
        <f t="shared" si="735"/>
        <v>125295.52744138539</v>
      </c>
      <c r="R6851" s="16"/>
    </row>
    <row r="6852" spans="3:18" x14ac:dyDescent="0.35">
      <c r="C6852">
        <f t="shared" si="729"/>
        <v>6.4056443939007127E-3</v>
      </c>
      <c r="D6852" s="1">
        <v>46650</v>
      </c>
      <c r="E6852">
        <f t="shared" si="730"/>
        <v>43087</v>
      </c>
      <c r="F6852">
        <v>6560</v>
      </c>
      <c r="G6852" t="s">
        <v>10</v>
      </c>
      <c r="H6852" s="13">
        <v>450</v>
      </c>
      <c r="I6852" s="1">
        <v>46650</v>
      </c>
      <c r="J6852">
        <v>19389600</v>
      </c>
      <c r="K6852" t="b">
        <v>0</v>
      </c>
      <c r="L6852" s="9">
        <f t="shared" si="731"/>
        <v>115092.86891352302</v>
      </c>
      <c r="M6852" s="19">
        <f t="shared" si="732"/>
        <v>208546.70717377958</v>
      </c>
      <c r="O6852">
        <f t="shared" si="733"/>
        <v>298441.22720847576</v>
      </c>
      <c r="P6852" s="8">
        <f t="shared" si="734"/>
        <v>1240189.373766921</v>
      </c>
      <c r="Q6852" s="18">
        <f t="shared" si="735"/>
        <v>125446.72724152372</v>
      </c>
      <c r="R6852" s="16"/>
    </row>
    <row r="6853" spans="3:18" x14ac:dyDescent="0.35">
      <c r="C6853">
        <f t="shared" si="729"/>
        <v>6.4054957296695138E-3</v>
      </c>
      <c r="D6853" s="1">
        <v>46651</v>
      </c>
      <c r="E6853">
        <f t="shared" si="730"/>
        <v>43088</v>
      </c>
      <c r="F6853">
        <v>6561</v>
      </c>
      <c r="G6853" t="s">
        <v>10</v>
      </c>
      <c r="H6853" s="13">
        <v>450</v>
      </c>
      <c r="I6853" s="1">
        <v>46651</v>
      </c>
      <c r="J6853">
        <v>19390050</v>
      </c>
      <c r="K6853" t="b">
        <v>0</v>
      </c>
      <c r="L6853" s="9">
        <f t="shared" si="731"/>
        <v>115222.41142929123</v>
      </c>
      <c r="M6853" s="19">
        <f t="shared" si="732"/>
        <v>208607.63719576411</v>
      </c>
      <c r="O6853">
        <f t="shared" si="733"/>
        <v>298462.07639841741</v>
      </c>
      <c r="P6853" s="8">
        <f t="shared" si="734"/>
        <v>1241739.6295513287</v>
      </c>
      <c r="Q6853" s="18">
        <f t="shared" si="735"/>
        <v>125598.10852820867</v>
      </c>
      <c r="R6853" s="16"/>
    </row>
    <row r="6854" spans="3:18" x14ac:dyDescent="0.35">
      <c r="C6854">
        <f t="shared" si="729"/>
        <v>6.4053470723386477E-3</v>
      </c>
      <c r="D6854" s="1">
        <v>46652</v>
      </c>
      <c r="E6854">
        <f t="shared" si="730"/>
        <v>43089</v>
      </c>
      <c r="F6854">
        <v>6562</v>
      </c>
      <c r="G6854" t="s">
        <v>10</v>
      </c>
      <c r="H6854" s="13">
        <v>450</v>
      </c>
      <c r="I6854" s="1">
        <v>46652</v>
      </c>
      <c r="J6854">
        <v>19390500</v>
      </c>
      <c r="K6854" t="b">
        <v>0</v>
      </c>
      <c r="L6854" s="9">
        <f t="shared" si="731"/>
        <v>115352.09941562054</v>
      </c>
      <c r="M6854" s="19">
        <f t="shared" si="732"/>
        <v>208668.58408902906</v>
      </c>
      <c r="O6854">
        <f t="shared" si="733"/>
        <v>298482.92656097113</v>
      </c>
      <c r="P6854" s="8">
        <f t="shared" si="734"/>
        <v>1243291.8231373008</v>
      </c>
      <c r="Q6854" s="18">
        <f t="shared" si="735"/>
        <v>125749.67151922014</v>
      </c>
      <c r="R6854" s="16"/>
    </row>
    <row r="6855" spans="3:18" x14ac:dyDescent="0.35">
      <c r="C6855">
        <f t="shared" si="729"/>
        <v>6.4051984219076355E-3</v>
      </c>
      <c r="D6855" s="1">
        <v>46653</v>
      </c>
      <c r="E6855">
        <f t="shared" si="730"/>
        <v>43090</v>
      </c>
      <c r="F6855">
        <v>6563</v>
      </c>
      <c r="G6855" t="s">
        <v>10</v>
      </c>
      <c r="H6855" s="13">
        <v>450</v>
      </c>
      <c r="I6855" s="1">
        <v>46653</v>
      </c>
      <c r="J6855">
        <v>19390950</v>
      </c>
      <c r="K6855" t="b">
        <v>0</v>
      </c>
      <c r="L6855" s="9">
        <f t="shared" si="731"/>
        <v>115481.9330355049</v>
      </c>
      <c r="M6855" s="19">
        <f t="shared" si="732"/>
        <v>208729.54785800321</v>
      </c>
      <c r="O6855">
        <f t="shared" si="733"/>
        <v>298503.77769615641</v>
      </c>
      <c r="P6855" s="8">
        <f t="shared" si="734"/>
        <v>1244845.9569471069</v>
      </c>
      <c r="Q6855" s="18">
        <f t="shared" si="735"/>
        <v>125901.41643259938</v>
      </c>
      <c r="R6855" s="16"/>
    </row>
    <row r="6856" spans="3:18" x14ac:dyDescent="0.35">
      <c r="C6856">
        <f t="shared" si="729"/>
        <v>6.4050497783759951E-3</v>
      </c>
      <c r="D6856" s="1">
        <v>46654</v>
      </c>
      <c r="E6856">
        <f t="shared" si="730"/>
        <v>43091</v>
      </c>
      <c r="F6856">
        <v>6564</v>
      </c>
      <c r="G6856" t="s">
        <v>10</v>
      </c>
      <c r="H6856" s="13">
        <v>450</v>
      </c>
      <c r="I6856" s="1">
        <v>46654</v>
      </c>
      <c r="J6856">
        <v>19391400</v>
      </c>
      <c r="K6856" t="b">
        <v>0</v>
      </c>
      <c r="L6856" s="9">
        <f t="shared" si="731"/>
        <v>115611.91245212048</v>
      </c>
      <c r="M6856" s="19">
        <f t="shared" si="732"/>
        <v>208790.52850711648</v>
      </c>
      <c r="O6856">
        <f t="shared" si="733"/>
        <v>298524.62980399898</v>
      </c>
      <c r="P6856" s="8">
        <f t="shared" si="734"/>
        <v>1246402.0334060439</v>
      </c>
      <c r="Q6856" s="18">
        <f t="shared" si="735"/>
        <v>126053.34348664926</v>
      </c>
      <c r="R6856" s="16"/>
    </row>
    <row r="6857" spans="3:18" x14ac:dyDescent="0.35">
      <c r="C6857">
        <f t="shared" si="729"/>
        <v>6.4049011417432467E-3</v>
      </c>
      <c r="D6857" s="1">
        <v>46655</v>
      </c>
      <c r="E6857">
        <f t="shared" si="730"/>
        <v>43092</v>
      </c>
      <c r="F6857">
        <v>6565</v>
      </c>
      <c r="G6857" t="s">
        <v>10</v>
      </c>
      <c r="H6857" s="13">
        <v>450</v>
      </c>
      <c r="I6857" s="1">
        <v>46655</v>
      </c>
      <c r="J6857">
        <v>19391850</v>
      </c>
      <c r="K6857" t="b">
        <v>0</v>
      </c>
      <c r="L6857" s="9">
        <f t="shared" si="731"/>
        <v>115742.03782882584</v>
      </c>
      <c r="M6857" s="19">
        <f t="shared" si="732"/>
        <v>208851.5260407998</v>
      </c>
      <c r="O6857">
        <f t="shared" si="733"/>
        <v>298545.48288451828</v>
      </c>
      <c r="P6857" s="8">
        <f t="shared" si="734"/>
        <v>1247960.0549424402</v>
      </c>
      <c r="Q6857" s="18">
        <f t="shared" si="735"/>
        <v>126205.45289993467</v>
      </c>
      <c r="R6857" s="16"/>
    </row>
    <row r="6858" spans="3:18" x14ac:dyDescent="0.35">
      <c r="C6858">
        <f t="shared" si="729"/>
        <v>6.4047525120089106E-3</v>
      </c>
      <c r="D6858" s="1">
        <v>46656</v>
      </c>
      <c r="E6858">
        <f t="shared" si="730"/>
        <v>43093</v>
      </c>
      <c r="F6858">
        <v>6566</v>
      </c>
      <c r="G6858" t="s">
        <v>10</v>
      </c>
      <c r="H6858" s="13">
        <v>450</v>
      </c>
      <c r="I6858" s="1">
        <v>46656</v>
      </c>
      <c r="J6858">
        <v>19392300</v>
      </c>
      <c r="K6858" t="b">
        <v>0</v>
      </c>
      <c r="L6858" s="9">
        <f t="shared" si="731"/>
        <v>115872.30932916222</v>
      </c>
      <c r="M6858" s="19">
        <f t="shared" si="732"/>
        <v>208912.54046348529</v>
      </c>
      <c r="O6858">
        <f t="shared" si="733"/>
        <v>298566.33693774015</v>
      </c>
      <c r="P6858" s="8">
        <f t="shared" si="734"/>
        <v>1249520.0239876604</v>
      </c>
      <c r="Q6858" s="18">
        <f t="shared" si="735"/>
        <v>126357.74489128275</v>
      </c>
      <c r="R6858" s="16"/>
    </row>
    <row r="6859" spans="3:18" x14ac:dyDescent="0.35">
      <c r="C6859">
        <f t="shared" si="729"/>
        <v>6.4046038891725065E-3</v>
      </c>
      <c r="D6859" s="1">
        <v>46657</v>
      </c>
      <c r="E6859">
        <f t="shared" si="730"/>
        <v>43094</v>
      </c>
      <c r="F6859">
        <v>6567</v>
      </c>
      <c r="G6859" t="s">
        <v>10</v>
      </c>
      <c r="H6859" s="13">
        <v>450</v>
      </c>
      <c r="I6859" s="1">
        <v>46657</v>
      </c>
      <c r="J6859">
        <v>19392750</v>
      </c>
      <c r="K6859" t="b">
        <v>0</v>
      </c>
      <c r="L6859" s="9">
        <f t="shared" si="731"/>
        <v>116002.72711685371</v>
      </c>
      <c r="M6859" s="19">
        <f t="shared" si="732"/>
        <v>208973.57177960611</v>
      </c>
      <c r="O6859">
        <f t="shared" si="733"/>
        <v>298587.19196369039</v>
      </c>
      <c r="P6859" s="8">
        <f t="shared" si="734"/>
        <v>1251081.9429761074</v>
      </c>
      <c r="Q6859" s="18">
        <f t="shared" si="735"/>
        <v>126510.21967978326</v>
      </c>
      <c r="R6859" s="16"/>
    </row>
    <row r="6860" spans="3:18" x14ac:dyDescent="0.35">
      <c r="C6860">
        <f t="shared" si="729"/>
        <v>6.4044552732335537E-3</v>
      </c>
      <c r="D6860" s="1">
        <v>46658</v>
      </c>
      <c r="E6860">
        <f t="shared" si="730"/>
        <v>43095</v>
      </c>
      <c r="F6860">
        <v>6568</v>
      </c>
      <c r="G6860" t="s">
        <v>10</v>
      </c>
      <c r="H6860" s="13">
        <v>450</v>
      </c>
      <c r="I6860" s="1">
        <v>46658</v>
      </c>
      <c r="J6860">
        <v>19393200</v>
      </c>
      <c r="K6860" t="b">
        <v>0</v>
      </c>
      <c r="L6860" s="9">
        <f t="shared" si="731"/>
        <v>116133.29135580745</v>
      </c>
      <c r="M6860" s="19">
        <f t="shared" si="732"/>
        <v>209034.61999359657</v>
      </c>
      <c r="O6860">
        <f t="shared" si="733"/>
        <v>298608.04796238407</v>
      </c>
      <c r="P6860" s="8">
        <f t="shared" si="734"/>
        <v>1252645.8143452273</v>
      </c>
      <c r="Q6860" s="18">
        <f t="shared" si="735"/>
        <v>126662.87748478884</v>
      </c>
      <c r="R6860" s="16"/>
    </row>
    <row r="6861" spans="3:18" x14ac:dyDescent="0.35">
      <c r="C6861">
        <f t="shared" si="729"/>
        <v>6.4043066641915726E-3</v>
      </c>
      <c r="D6861" s="1">
        <v>46659</v>
      </c>
      <c r="E6861">
        <f t="shared" si="730"/>
        <v>43096</v>
      </c>
      <c r="F6861">
        <v>6569</v>
      </c>
      <c r="G6861" t="s">
        <v>10</v>
      </c>
      <c r="H6861" s="13">
        <v>450</v>
      </c>
      <c r="I6861" s="1">
        <v>46659</v>
      </c>
      <c r="J6861">
        <v>19393650</v>
      </c>
      <c r="K6861" t="b">
        <v>0</v>
      </c>
      <c r="L6861" s="9">
        <f t="shared" si="731"/>
        <v>116264.00221011383</v>
      </c>
      <c r="M6861" s="19">
        <f t="shared" si="732"/>
        <v>209095.6851098921</v>
      </c>
      <c r="O6861">
        <f t="shared" si="733"/>
        <v>298628.90493384917</v>
      </c>
      <c r="P6861" s="8">
        <f t="shared" si="734"/>
        <v>1254211.6405355136</v>
      </c>
      <c r="Q6861" s="18">
        <f t="shared" si="735"/>
        <v>126815.71852591538</v>
      </c>
      <c r="R6861" s="16"/>
    </row>
    <row r="6862" spans="3:18" x14ac:dyDescent="0.35">
      <c r="C6862">
        <f t="shared" si="729"/>
        <v>6.4041580620460819E-3</v>
      </c>
      <c r="D6862" s="1">
        <v>46660</v>
      </c>
      <c r="E6862">
        <f t="shared" si="730"/>
        <v>43097</v>
      </c>
      <c r="F6862">
        <v>6570</v>
      </c>
      <c r="G6862" t="s">
        <v>10</v>
      </c>
      <c r="H6862" s="13">
        <v>450</v>
      </c>
      <c r="I6862" s="1">
        <v>46660</v>
      </c>
      <c r="J6862">
        <v>19394100</v>
      </c>
      <c r="K6862" t="b">
        <v>0</v>
      </c>
      <c r="L6862" s="9">
        <f t="shared" si="731"/>
        <v>116394.85984404669</v>
      </c>
      <c r="M6862" s="19">
        <f t="shared" si="732"/>
        <v>209156.76713292918</v>
      </c>
      <c r="O6862">
        <f t="shared" si="733"/>
        <v>298649.76287810731</v>
      </c>
      <c r="P6862" s="8">
        <f t="shared" si="734"/>
        <v>1255779.4239905097</v>
      </c>
      <c r="Q6862" s="18">
        <f t="shared" si="735"/>
        <v>126968.74302304233</v>
      </c>
      <c r="R6862" s="16"/>
    </row>
    <row r="6863" spans="3:18" x14ac:dyDescent="0.35">
      <c r="C6863">
        <f t="shared" si="729"/>
        <v>6.4040094667966027E-3</v>
      </c>
      <c r="D6863" s="1">
        <v>46661</v>
      </c>
      <c r="E6863">
        <f t="shared" si="730"/>
        <v>43098</v>
      </c>
      <c r="F6863">
        <v>6571</v>
      </c>
      <c r="G6863" t="s">
        <v>10</v>
      </c>
      <c r="H6863" s="13">
        <v>450</v>
      </c>
      <c r="I6863" s="1">
        <v>46661</v>
      </c>
      <c r="J6863">
        <v>19394550</v>
      </c>
      <c r="K6863" t="b">
        <v>0</v>
      </c>
      <c r="L6863" s="9">
        <f t="shared" si="731"/>
        <v>116525.86442206356</v>
      </c>
      <c r="M6863" s="19">
        <f t="shared" si="732"/>
        <v>209217.86606714537</v>
      </c>
      <c r="O6863">
        <f t="shared" si="733"/>
        <v>298670.62179518217</v>
      </c>
      <c r="P6863" s="8">
        <f t="shared" si="734"/>
        <v>1257349.1671568137</v>
      </c>
      <c r="Q6863" s="18">
        <f t="shared" si="735"/>
        <v>127121.95119631301</v>
      </c>
      <c r="R6863" s="16"/>
    </row>
    <row r="6864" spans="3:18" x14ac:dyDescent="0.35">
      <c r="C6864">
        <f t="shared" si="729"/>
        <v>6.4038608784426554E-3</v>
      </c>
      <c r="D6864" s="1">
        <v>46662</v>
      </c>
      <c r="E6864">
        <f t="shared" si="730"/>
        <v>43099</v>
      </c>
      <c r="F6864">
        <v>6572</v>
      </c>
      <c r="G6864" t="s">
        <v>10</v>
      </c>
      <c r="H6864" s="13">
        <v>450</v>
      </c>
      <c r="I6864" s="1">
        <v>46662</v>
      </c>
      <c r="J6864">
        <v>19395000</v>
      </c>
      <c r="K6864" t="b">
        <v>0</v>
      </c>
      <c r="L6864" s="9">
        <f t="shared" si="731"/>
        <v>116657.01610880578</v>
      </c>
      <c r="M6864" s="19">
        <f t="shared" si="732"/>
        <v>209278.98191697945</v>
      </c>
      <c r="O6864">
        <f t="shared" si="733"/>
        <v>298691.48168509523</v>
      </c>
      <c r="P6864" s="8">
        <f t="shared" si="734"/>
        <v>1258920.8724840821</v>
      </c>
      <c r="Q6864" s="18">
        <f t="shared" si="735"/>
        <v>127275.34326613489</v>
      </c>
      <c r="R6864" s="16"/>
    </row>
    <row r="6865" spans="3:18" x14ac:dyDescent="0.35">
      <c r="C6865">
        <f t="shared" si="729"/>
        <v>6.4037122969837585E-3</v>
      </c>
      <c r="D6865" s="1">
        <v>46663</v>
      </c>
      <c r="E6865">
        <f t="shared" si="730"/>
        <v>43100</v>
      </c>
      <c r="F6865">
        <v>6573</v>
      </c>
      <c r="G6865" t="s">
        <v>10</v>
      </c>
      <c r="H6865" s="13">
        <v>450</v>
      </c>
      <c r="I6865" s="1">
        <v>46663</v>
      </c>
      <c r="J6865">
        <v>19395450</v>
      </c>
      <c r="K6865" t="b">
        <v>0</v>
      </c>
      <c r="L6865" s="9">
        <f t="shared" si="731"/>
        <v>116788.31506909886</v>
      </c>
      <c r="M6865" s="19">
        <f t="shared" si="732"/>
        <v>209340.11468687124</v>
      </c>
      <c r="O6865">
        <f t="shared" si="733"/>
        <v>298712.34254786809</v>
      </c>
      <c r="P6865" s="8">
        <f t="shared" si="734"/>
        <v>1260494.5424250332</v>
      </c>
      <c r="Q6865" s="18">
        <f t="shared" si="735"/>
        <v>127428.91945317994</v>
      </c>
      <c r="R6865" s="16"/>
    </row>
    <row r="6866" spans="3:18" x14ac:dyDescent="0.35">
      <c r="C6866">
        <f t="shared" si="729"/>
        <v>6.4035637224194334E-3</v>
      </c>
      <c r="D6866" s="1">
        <v>46664</v>
      </c>
      <c r="E6866">
        <f t="shared" si="730"/>
        <v>43101</v>
      </c>
      <c r="F6866">
        <v>6574</v>
      </c>
      <c r="G6866" t="s">
        <v>10</v>
      </c>
      <c r="H6866" s="13">
        <v>450</v>
      </c>
      <c r="I6866" s="1">
        <v>46664</v>
      </c>
      <c r="J6866">
        <v>19395900</v>
      </c>
      <c r="K6866" t="b">
        <v>0</v>
      </c>
      <c r="L6866" s="9">
        <f t="shared" si="731"/>
        <v>116919.76146795248</v>
      </c>
      <c r="M6866" s="19">
        <f t="shared" si="732"/>
        <v>209401.2643812616</v>
      </c>
      <c r="O6866">
        <f t="shared" si="733"/>
        <v>298733.20438352862</v>
      </c>
      <c r="P6866" s="8">
        <f t="shared" si="734"/>
        <v>1262070.1794354508</v>
      </c>
      <c r="Q6866" s="18">
        <f t="shared" si="735"/>
        <v>127582.67997838493</v>
      </c>
      <c r="R6866" s="16"/>
    </row>
    <row r="6867" spans="3:18" x14ac:dyDescent="0.35">
      <c r="C6867">
        <f t="shared" si="729"/>
        <v>6.4034151547491995E-3</v>
      </c>
      <c r="D6867" s="1">
        <v>46665</v>
      </c>
      <c r="E6867">
        <f t="shared" si="730"/>
        <v>43102</v>
      </c>
      <c r="F6867">
        <v>6575</v>
      </c>
      <c r="G6867" t="s">
        <v>10</v>
      </c>
      <c r="H6867" s="13">
        <v>450</v>
      </c>
      <c r="I6867" s="1">
        <v>46665</v>
      </c>
      <c r="J6867">
        <v>19396350</v>
      </c>
      <c r="K6867" t="b">
        <v>0</v>
      </c>
      <c r="L6867" s="9">
        <f t="shared" si="731"/>
        <v>117051.35547056091</v>
      </c>
      <c r="M6867" s="19">
        <f t="shared" si="732"/>
        <v>209462.43100459262</v>
      </c>
      <c r="O6867">
        <f t="shared" si="733"/>
        <v>298754.06719209423</v>
      </c>
      <c r="P6867" s="8">
        <f t="shared" si="734"/>
        <v>1263647.7859741892</v>
      </c>
      <c r="Q6867" s="18">
        <f t="shared" si="735"/>
        <v>127736.62506295179</v>
      </c>
      <c r="R6867" s="16"/>
    </row>
    <row r="6868" spans="3:18" x14ac:dyDescent="0.35">
      <c r="C6868">
        <f t="shared" si="729"/>
        <v>6.4032665939725772E-3</v>
      </c>
      <c r="D6868" s="1">
        <v>46666</v>
      </c>
      <c r="E6868">
        <f t="shared" si="730"/>
        <v>43103</v>
      </c>
      <c r="F6868">
        <v>6576</v>
      </c>
      <c r="G6868" t="s">
        <v>10</v>
      </c>
      <c r="H6868" s="13">
        <v>450</v>
      </c>
      <c r="I6868" s="1">
        <v>46666</v>
      </c>
      <c r="J6868">
        <v>19396800</v>
      </c>
      <c r="K6868" t="b">
        <v>0</v>
      </c>
      <c r="L6868" s="9">
        <f t="shared" si="731"/>
        <v>117183.09724230303</v>
      </c>
      <c r="M6868" s="19">
        <f t="shared" si="732"/>
        <v>209523.61456130739</v>
      </c>
      <c r="O6868">
        <f t="shared" si="733"/>
        <v>298774.93097358861</v>
      </c>
      <c r="P6868" s="8">
        <f t="shared" si="734"/>
        <v>1265227.364503176</v>
      </c>
      <c r="Q6868" s="18">
        <f t="shared" si="735"/>
        <v>127890.75492834792</v>
      </c>
      <c r="R6868" s="16"/>
    </row>
    <row r="6869" spans="3:18" x14ac:dyDescent="0.35">
      <c r="C6869">
        <f t="shared" si="729"/>
        <v>6.4031180400890867E-3</v>
      </c>
      <c r="D6869" s="1">
        <v>46667</v>
      </c>
      <c r="E6869">
        <f t="shared" si="730"/>
        <v>43104</v>
      </c>
      <c r="F6869">
        <v>6577</v>
      </c>
      <c r="G6869" t="s">
        <v>10</v>
      </c>
      <c r="H6869" s="13">
        <v>450</v>
      </c>
      <c r="I6869" s="1">
        <v>46667</v>
      </c>
      <c r="J6869">
        <v>19397250</v>
      </c>
      <c r="K6869" t="b">
        <v>0</v>
      </c>
      <c r="L6869" s="9">
        <f t="shared" si="731"/>
        <v>117314.98694874265</v>
      </c>
      <c r="M6869" s="19">
        <f t="shared" si="732"/>
        <v>209584.81505585019</v>
      </c>
      <c r="O6869">
        <f t="shared" si="733"/>
        <v>298795.79572803748</v>
      </c>
      <c r="P6869" s="8">
        <f t="shared" si="734"/>
        <v>1266808.9174874157</v>
      </c>
      <c r="Q6869" s="18">
        <f t="shared" si="735"/>
        <v>128045.0697963064</v>
      </c>
      <c r="R6869" s="16"/>
    </row>
    <row r="6870" spans="3:18" x14ac:dyDescent="0.35">
      <c r="C6870">
        <f t="shared" si="729"/>
        <v>6.4029694930982485E-3</v>
      </c>
      <c r="D6870" s="1">
        <v>46668</v>
      </c>
      <c r="E6870">
        <f t="shared" si="730"/>
        <v>43105</v>
      </c>
      <c r="F6870">
        <v>6578</v>
      </c>
      <c r="G6870" t="s">
        <v>10</v>
      </c>
      <c r="H6870" s="13">
        <v>450</v>
      </c>
      <c r="I6870" s="1">
        <v>46668</v>
      </c>
      <c r="J6870">
        <v>19397700</v>
      </c>
      <c r="K6870" t="b">
        <v>0</v>
      </c>
      <c r="L6870" s="9">
        <f t="shared" si="731"/>
        <v>117447.02475562868</v>
      </c>
      <c r="M6870" s="19">
        <f t="shared" si="732"/>
        <v>209646.03249266633</v>
      </c>
      <c r="O6870">
        <f t="shared" si="733"/>
        <v>298816.66145546036</v>
      </c>
      <c r="P6870" s="8">
        <f t="shared" si="734"/>
        <v>1268392.4473949948</v>
      </c>
      <c r="Q6870" s="18">
        <f t="shared" si="735"/>
        <v>128199.56988882647</v>
      </c>
      <c r="R6870" s="16"/>
    </row>
    <row r="6871" spans="3:18" x14ac:dyDescent="0.35">
      <c r="C6871">
        <f t="shared" si="729"/>
        <v>6.4028209529995821E-3</v>
      </c>
      <c r="D6871" s="1">
        <v>46669</v>
      </c>
      <c r="E6871">
        <f t="shared" si="730"/>
        <v>43106</v>
      </c>
      <c r="F6871">
        <v>6579</v>
      </c>
      <c r="G6871" t="s">
        <v>10</v>
      </c>
      <c r="H6871" s="13">
        <v>450</v>
      </c>
      <c r="I6871" s="1">
        <v>46669</v>
      </c>
      <c r="J6871">
        <v>19398150</v>
      </c>
      <c r="K6871" t="b">
        <v>0</v>
      </c>
      <c r="L6871" s="9">
        <f t="shared" si="731"/>
        <v>117579.21082889536</v>
      </c>
      <c r="M6871" s="19">
        <f t="shared" si="732"/>
        <v>209707.26687620228</v>
      </c>
      <c r="O6871">
        <f t="shared" si="733"/>
        <v>298837.52815588302</v>
      </c>
      <c r="P6871" s="8">
        <f t="shared" si="734"/>
        <v>1269977.9566970845</v>
      </c>
      <c r="Q6871" s="18">
        <f t="shared" si="735"/>
        <v>128354.25542817378</v>
      </c>
      <c r="R6871" s="16"/>
    </row>
    <row r="6872" spans="3:18" x14ac:dyDescent="0.35">
      <c r="C6872">
        <f t="shared" si="729"/>
        <v>6.4026724197926094E-3</v>
      </c>
      <c r="D6872" s="1">
        <v>46670</v>
      </c>
      <c r="E6872">
        <f t="shared" si="730"/>
        <v>43107</v>
      </c>
      <c r="F6872">
        <v>6580</v>
      </c>
      <c r="G6872" t="s">
        <v>10</v>
      </c>
      <c r="H6872" s="13">
        <v>450</v>
      </c>
      <c r="I6872" s="1">
        <v>46670</v>
      </c>
      <c r="J6872">
        <v>19398600</v>
      </c>
      <c r="K6872" t="b">
        <v>0</v>
      </c>
      <c r="L6872" s="9">
        <f t="shared" si="731"/>
        <v>117711.54533466241</v>
      </c>
      <c r="M6872" s="19">
        <f t="shared" si="732"/>
        <v>209768.51821090566</v>
      </c>
      <c r="O6872">
        <f t="shared" si="733"/>
        <v>298858.39582932496</v>
      </c>
      <c r="P6872" s="8">
        <f t="shared" si="734"/>
        <v>1271565.4478679448</v>
      </c>
      <c r="Q6872" s="18">
        <f t="shared" si="735"/>
        <v>128509.12663688067</v>
      </c>
      <c r="R6872" s="16"/>
    </row>
    <row r="6873" spans="3:18" x14ac:dyDescent="0.35">
      <c r="C6873">
        <f t="shared" si="729"/>
        <v>6.4025238934768492E-3</v>
      </c>
      <c r="D6873" s="1">
        <v>46671</v>
      </c>
      <c r="E6873">
        <f t="shared" si="730"/>
        <v>43108</v>
      </c>
      <c r="F6873">
        <v>6581</v>
      </c>
      <c r="G6873" t="s">
        <v>10</v>
      </c>
      <c r="H6873" s="13">
        <v>450</v>
      </c>
      <c r="I6873" s="1">
        <v>46671</v>
      </c>
      <c r="J6873">
        <v>19399050</v>
      </c>
      <c r="K6873" t="b">
        <v>0</v>
      </c>
      <c r="L6873" s="9">
        <f t="shared" si="731"/>
        <v>117844.02843923532</v>
      </c>
      <c r="M6873" s="19">
        <f t="shared" si="732"/>
        <v>209829.78650122508</v>
      </c>
      <c r="O6873">
        <f t="shared" si="733"/>
        <v>298879.26447581407</v>
      </c>
      <c r="P6873" s="8">
        <f t="shared" si="734"/>
        <v>1273154.9233849286</v>
      </c>
      <c r="Q6873" s="18">
        <f t="shared" si="735"/>
        <v>128664.18373774651</v>
      </c>
      <c r="R6873" s="16"/>
    </row>
    <row r="6874" spans="3:18" x14ac:dyDescent="0.35">
      <c r="C6874">
        <f t="shared" si="729"/>
        <v>6.4023753740518217E-3</v>
      </c>
      <c r="D6874" s="1">
        <v>46672</v>
      </c>
      <c r="E6874">
        <f t="shared" si="730"/>
        <v>43109</v>
      </c>
      <c r="F6874">
        <v>6582</v>
      </c>
      <c r="G6874" t="s">
        <v>10</v>
      </c>
      <c r="H6874" s="13">
        <v>450</v>
      </c>
      <c r="I6874" s="1">
        <v>46672</v>
      </c>
      <c r="J6874">
        <v>19399500</v>
      </c>
      <c r="K6874" t="b">
        <v>0</v>
      </c>
      <c r="L6874" s="9">
        <f t="shared" si="731"/>
        <v>117976.66030910546</v>
      </c>
      <c r="M6874" s="19">
        <f t="shared" si="732"/>
        <v>209891.07175161035</v>
      </c>
      <c r="O6874">
        <f t="shared" si="733"/>
        <v>298900.13409536559</v>
      </c>
      <c r="P6874" s="8">
        <f t="shared" si="734"/>
        <v>1274746.3857284859</v>
      </c>
      <c r="Q6874" s="18">
        <f t="shared" si="735"/>
        <v>128819.42695383808</v>
      </c>
      <c r="R6874" s="16"/>
    </row>
    <row r="6875" spans="3:18" x14ac:dyDescent="0.35">
      <c r="C6875">
        <f t="shared" si="729"/>
        <v>6.4022268615170491E-3</v>
      </c>
      <c r="D6875" s="1">
        <v>46673</v>
      </c>
      <c r="E6875">
        <f t="shared" si="730"/>
        <v>43110</v>
      </c>
      <c r="F6875">
        <v>6583</v>
      </c>
      <c r="G6875" t="s">
        <v>10</v>
      </c>
      <c r="H6875" s="13">
        <v>450</v>
      </c>
      <c r="I6875" s="1">
        <v>46673</v>
      </c>
      <c r="J6875">
        <v>19399950</v>
      </c>
      <c r="K6875" t="b">
        <v>0</v>
      </c>
      <c r="L6875" s="9">
        <f t="shared" si="731"/>
        <v>118109.44111095034</v>
      </c>
      <c r="M6875" s="19">
        <f t="shared" si="732"/>
        <v>209952.37396651233</v>
      </c>
      <c r="O6875">
        <f t="shared" si="733"/>
        <v>298921.00468800962</v>
      </c>
      <c r="P6875" s="8">
        <f t="shared" si="734"/>
        <v>1276339.8373821664</v>
      </c>
      <c r="Q6875" s="18">
        <f t="shared" si="735"/>
        <v>128974.85650848984</v>
      </c>
      <c r="R6875" s="16"/>
    </row>
    <row r="6876" spans="3:18" x14ac:dyDescent="0.35">
      <c r="C6876">
        <f t="shared" si="729"/>
        <v>6.4020783558720509E-3</v>
      </c>
      <c r="D6876" s="1">
        <v>46674</v>
      </c>
      <c r="E6876">
        <f t="shared" si="730"/>
        <v>43111</v>
      </c>
      <c r="F6876">
        <v>6584</v>
      </c>
      <c r="G6876" t="s">
        <v>10</v>
      </c>
      <c r="H6876" s="13">
        <v>450</v>
      </c>
      <c r="I6876" s="1">
        <v>46674</v>
      </c>
      <c r="J6876">
        <v>19400400</v>
      </c>
      <c r="K6876" t="b">
        <v>0</v>
      </c>
      <c r="L6876" s="9">
        <f t="shared" si="731"/>
        <v>118242.37101163386</v>
      </c>
      <c r="M6876" s="19">
        <f t="shared" si="732"/>
        <v>210013.69315038301</v>
      </c>
      <c r="O6876">
        <f t="shared" si="733"/>
        <v>298941.87625376548</v>
      </c>
      <c r="P6876" s="8">
        <f t="shared" si="734"/>
        <v>1277935.280832625</v>
      </c>
      <c r="Q6876" s="18">
        <f t="shared" si="735"/>
        <v>129130.47262530425</v>
      </c>
      <c r="R6876" s="16"/>
    </row>
    <row r="6877" spans="3:18" x14ac:dyDescent="0.35">
      <c r="C6877">
        <f t="shared" si="729"/>
        <v>6.4019298571163482E-3</v>
      </c>
      <c r="D6877" s="1">
        <v>46675</v>
      </c>
      <c r="E6877">
        <f t="shared" si="730"/>
        <v>43112</v>
      </c>
      <c r="F6877">
        <v>6585</v>
      </c>
      <c r="G6877" t="s">
        <v>10</v>
      </c>
      <c r="H6877" s="13">
        <v>450</v>
      </c>
      <c r="I6877" s="1">
        <v>46675</v>
      </c>
      <c r="J6877">
        <v>19400850</v>
      </c>
      <c r="K6877" t="b">
        <v>0</v>
      </c>
      <c r="L6877" s="9">
        <f t="shared" si="731"/>
        <v>118375.45017820646</v>
      </c>
      <c r="M6877" s="19">
        <f t="shared" si="732"/>
        <v>210075.02930767555</v>
      </c>
      <c r="O6877">
        <f t="shared" si="733"/>
        <v>298962.74879265489</v>
      </c>
      <c r="P6877" s="8">
        <f t="shared" si="734"/>
        <v>1279532.7185696247</v>
      </c>
      <c r="Q6877" s="18">
        <f t="shared" si="735"/>
        <v>129286.27552815207</v>
      </c>
      <c r="R6877" s="16"/>
    </row>
    <row r="6878" spans="3:18" x14ac:dyDescent="0.35">
      <c r="C6878">
        <f t="shared" si="729"/>
        <v>6.4017813652494605E-3</v>
      </c>
      <c r="D6878" s="1">
        <v>46676</v>
      </c>
      <c r="E6878">
        <f t="shared" si="730"/>
        <v>43113</v>
      </c>
      <c r="F6878">
        <v>6586</v>
      </c>
      <c r="G6878" t="s">
        <v>10</v>
      </c>
      <c r="H6878" s="13">
        <v>450</v>
      </c>
      <c r="I6878" s="1">
        <v>46676</v>
      </c>
      <c r="J6878">
        <v>19401300</v>
      </c>
      <c r="K6878" t="b">
        <v>0</v>
      </c>
      <c r="L6878" s="9">
        <f t="shared" si="731"/>
        <v>118508.6787779053</v>
      </c>
      <c r="M6878" s="19">
        <f t="shared" si="732"/>
        <v>210136.38244284407</v>
      </c>
      <c r="O6878">
        <f t="shared" si="733"/>
        <v>298983.62230470363</v>
      </c>
      <c r="P6878" s="8">
        <f t="shared" si="734"/>
        <v>1281132.1530860404</v>
      </c>
      <c r="Q6878" s="18">
        <f t="shared" si="735"/>
        <v>129442.26544117273</v>
      </c>
      <c r="R6878" s="16"/>
    </row>
    <row r="6879" spans="3:18" x14ac:dyDescent="0.35">
      <c r="C6879">
        <f t="shared" si="729"/>
        <v>6.40163288027091E-3</v>
      </c>
      <c r="D6879" s="1">
        <v>46677</v>
      </c>
      <c r="E6879">
        <f t="shared" si="730"/>
        <v>43114</v>
      </c>
      <c r="F6879">
        <v>6587</v>
      </c>
      <c r="G6879" t="s">
        <v>10</v>
      </c>
      <c r="H6879" s="13">
        <v>450</v>
      </c>
      <c r="I6879" s="1">
        <v>46677</v>
      </c>
      <c r="J6879">
        <v>19401750</v>
      </c>
      <c r="K6879" t="b">
        <v>0</v>
      </c>
      <c r="L6879" s="9">
        <f t="shared" si="731"/>
        <v>118642.05697815456</v>
      </c>
      <c r="M6879" s="19">
        <f t="shared" si="732"/>
        <v>210197.752560344</v>
      </c>
      <c r="O6879">
        <f t="shared" si="733"/>
        <v>299004.49678993324</v>
      </c>
      <c r="P6879" s="8">
        <f t="shared" si="734"/>
        <v>1282733.5868778634</v>
      </c>
      <c r="Q6879" s="18">
        <f t="shared" si="735"/>
        <v>129598.44258877466</v>
      </c>
      <c r="R6879" s="16"/>
    </row>
    <row r="6880" spans="3:18" x14ac:dyDescent="0.35">
      <c r="C6880">
        <f t="shared" si="729"/>
        <v>6.401484402180216E-3</v>
      </c>
      <c r="D6880" s="1">
        <v>46678</v>
      </c>
      <c r="E6880">
        <f t="shared" si="730"/>
        <v>43115</v>
      </c>
      <c r="F6880">
        <v>6588</v>
      </c>
      <c r="G6880" t="s">
        <v>10</v>
      </c>
      <c r="H6880" s="13">
        <v>450</v>
      </c>
      <c r="I6880" s="1">
        <v>46678</v>
      </c>
      <c r="J6880">
        <v>19402200</v>
      </c>
      <c r="K6880" t="b">
        <v>0</v>
      </c>
      <c r="L6880" s="9">
        <f t="shared" si="731"/>
        <v>118775.58494656559</v>
      </c>
      <c r="M6880" s="19">
        <f t="shared" si="732"/>
        <v>210259.13966463166</v>
      </c>
      <c r="O6880">
        <f t="shared" si="733"/>
        <v>299025.37224836537</v>
      </c>
      <c r="P6880" s="8">
        <f t="shared" si="734"/>
        <v>1284337.0224442049</v>
      </c>
      <c r="Q6880" s="18">
        <f t="shared" si="735"/>
        <v>129754.80719563557</v>
      </c>
      <c r="R6880" s="16"/>
    </row>
    <row r="6881" spans="3:18" x14ac:dyDescent="0.35">
      <c r="C6881">
        <f t="shared" si="729"/>
        <v>6.4013359309768999E-3</v>
      </c>
      <c r="D6881" s="1">
        <v>46679</v>
      </c>
      <c r="E6881">
        <f t="shared" si="730"/>
        <v>43116</v>
      </c>
      <c r="F6881">
        <v>6589</v>
      </c>
      <c r="G6881" t="s">
        <v>10</v>
      </c>
      <c r="H6881" s="13">
        <v>450</v>
      </c>
      <c r="I6881" s="1">
        <v>46679</v>
      </c>
      <c r="J6881">
        <v>19402650</v>
      </c>
      <c r="K6881" t="b">
        <v>0</v>
      </c>
      <c r="L6881" s="9">
        <f t="shared" si="731"/>
        <v>118909.26285093711</v>
      </c>
      <c r="M6881" s="19">
        <f t="shared" si="732"/>
        <v>210320.54376016467</v>
      </c>
      <c r="O6881">
        <f t="shared" si="733"/>
        <v>299046.24868002371</v>
      </c>
      <c r="P6881" s="8">
        <f t="shared" si="734"/>
        <v>1285942.4622873</v>
      </c>
      <c r="Q6881" s="18">
        <f t="shared" si="735"/>
        <v>129911.35948670279</v>
      </c>
      <c r="R6881" s="16"/>
    </row>
    <row r="6882" spans="3:18" x14ac:dyDescent="0.35">
      <c r="C6882">
        <f t="shared" si="729"/>
        <v>6.401187466660482E-3</v>
      </c>
      <c r="D6882" s="1">
        <v>46680</v>
      </c>
      <c r="E6882">
        <f t="shared" si="730"/>
        <v>43117</v>
      </c>
      <c r="F6882">
        <v>6590</v>
      </c>
      <c r="G6882" t="s">
        <v>10</v>
      </c>
      <c r="H6882" s="13">
        <v>450</v>
      </c>
      <c r="I6882" s="1">
        <v>46680</v>
      </c>
      <c r="J6882">
        <v>19403100</v>
      </c>
      <c r="K6882" t="b">
        <v>0</v>
      </c>
      <c r="L6882" s="9">
        <f t="shared" si="731"/>
        <v>119043.09085925546</v>
      </c>
      <c r="M6882" s="19">
        <f t="shared" si="732"/>
        <v>210381.96485140163</v>
      </c>
      <c r="O6882">
        <f t="shared" si="733"/>
        <v>299067.12608493195</v>
      </c>
      <c r="P6882" s="8">
        <f t="shared" si="734"/>
        <v>1287549.9089125113</v>
      </c>
      <c r="Q6882" s="18">
        <f t="shared" si="735"/>
        <v>130068.09968719358</v>
      </c>
      <c r="R6882" s="16"/>
    </row>
    <row r="6883" spans="3:18" x14ac:dyDescent="0.35">
      <c r="C6883">
        <f t="shared" si="729"/>
        <v>6.4010390092304834E-3</v>
      </c>
      <c r="D6883" s="1">
        <v>46681</v>
      </c>
      <c r="E6883">
        <f t="shared" si="730"/>
        <v>43118</v>
      </c>
      <c r="F6883">
        <v>6591</v>
      </c>
      <c r="G6883" t="s">
        <v>10</v>
      </c>
      <c r="H6883" s="13">
        <v>450</v>
      </c>
      <c r="I6883" s="1">
        <v>46681</v>
      </c>
      <c r="J6883">
        <v>19403550</v>
      </c>
      <c r="K6883" t="b">
        <v>0</v>
      </c>
      <c r="L6883" s="9">
        <f t="shared" si="731"/>
        <v>119177.06913969474</v>
      </c>
      <c r="M6883" s="19">
        <f t="shared" si="732"/>
        <v>210443.40294280235</v>
      </c>
      <c r="O6883">
        <f t="shared" si="733"/>
        <v>299088.0044631096</v>
      </c>
      <c r="P6883" s="8">
        <f t="shared" si="734"/>
        <v>1289159.3648283335</v>
      </c>
      <c r="Q6883" s="18">
        <f t="shared" si="735"/>
        <v>130225.02802259549</v>
      </c>
      <c r="R6883" s="16"/>
    </row>
    <row r="6884" spans="3:18" x14ac:dyDescent="0.35">
      <c r="C6884">
        <f t="shared" si="729"/>
        <v>6.4008905586864263E-3</v>
      </c>
      <c r="D6884" s="1">
        <v>46682</v>
      </c>
      <c r="E6884">
        <f t="shared" si="730"/>
        <v>43119</v>
      </c>
      <c r="F6884">
        <v>6592</v>
      </c>
      <c r="G6884" t="s">
        <v>10</v>
      </c>
      <c r="H6884" s="13">
        <v>450</v>
      </c>
      <c r="I6884" s="1">
        <v>46682</v>
      </c>
      <c r="J6884">
        <v>19404000</v>
      </c>
      <c r="K6884" t="b">
        <v>0</v>
      </c>
      <c r="L6884" s="9">
        <f t="shared" si="731"/>
        <v>119311.19786061712</v>
      </c>
      <c r="M6884" s="19">
        <f t="shared" si="732"/>
        <v>210504.85803882766</v>
      </c>
      <c r="O6884">
        <f t="shared" si="733"/>
        <v>299108.88381458452</v>
      </c>
      <c r="P6884" s="8">
        <f t="shared" si="734"/>
        <v>1290770.8325463966</v>
      </c>
      <c r="Q6884" s="18">
        <f t="shared" si="735"/>
        <v>130382.14471866663</v>
      </c>
      <c r="R6884" s="16"/>
    </row>
    <row r="6885" spans="3:18" x14ac:dyDescent="0.35">
      <c r="C6885">
        <f t="shared" si="729"/>
        <v>6.4007421150278293E-3</v>
      </c>
      <c r="D6885" s="1">
        <v>46683</v>
      </c>
      <c r="E6885">
        <f t="shared" si="730"/>
        <v>43120</v>
      </c>
      <c r="F6885">
        <v>6593</v>
      </c>
      <c r="G6885" t="s">
        <v>10</v>
      </c>
      <c r="H6885" s="13">
        <v>450</v>
      </c>
      <c r="I6885" s="1">
        <v>46683</v>
      </c>
      <c r="J6885">
        <v>19404450</v>
      </c>
      <c r="K6885" t="b">
        <v>0</v>
      </c>
      <c r="L6885" s="9">
        <f t="shared" si="731"/>
        <v>119445.47719057296</v>
      </c>
      <c r="M6885" s="19">
        <f t="shared" si="732"/>
        <v>210566.33014393956</v>
      </c>
      <c r="O6885">
        <f t="shared" si="733"/>
        <v>299129.76413937629</v>
      </c>
      <c r="P6885" s="8">
        <f t="shared" si="734"/>
        <v>1292384.3145814701</v>
      </c>
      <c r="Q6885" s="18">
        <f t="shared" si="735"/>
        <v>130539.4500014361</v>
      </c>
      <c r="R6885" s="16"/>
    </row>
    <row r="6886" spans="3:18" x14ac:dyDescent="0.35">
      <c r="C6886">
        <f t="shared" si="729"/>
        <v>6.4005936782542145E-3</v>
      </c>
      <c r="D6886" s="1">
        <v>46684</v>
      </c>
      <c r="E6886">
        <f t="shared" si="730"/>
        <v>43121</v>
      </c>
      <c r="F6886">
        <v>6594</v>
      </c>
      <c r="G6886" t="s">
        <v>10</v>
      </c>
      <c r="H6886" s="13">
        <v>450</v>
      </c>
      <c r="I6886" s="1">
        <v>46684</v>
      </c>
      <c r="J6886">
        <v>19404900</v>
      </c>
      <c r="K6886" t="b">
        <v>0</v>
      </c>
      <c r="L6886" s="9">
        <f t="shared" si="731"/>
        <v>119579.90729830108</v>
      </c>
      <c r="M6886" s="19">
        <f t="shared" si="732"/>
        <v>210627.81926260112</v>
      </c>
      <c r="O6886">
        <f t="shared" si="733"/>
        <v>299150.64543750638</v>
      </c>
      <c r="P6886" s="8">
        <f t="shared" si="734"/>
        <v>1293999.8134514673</v>
      </c>
      <c r="Q6886" s="18">
        <f t="shared" si="735"/>
        <v>130696.94409720412</v>
      </c>
      <c r="R6886" s="16"/>
    </row>
    <row r="6887" spans="3:18" x14ac:dyDescent="0.35">
      <c r="C6887">
        <f t="shared" ref="C6887:C6950" si="736">276/E6887</f>
        <v>6.4004452483651039E-3</v>
      </c>
      <c r="D6887" s="1">
        <v>46685</v>
      </c>
      <c r="E6887">
        <f t="shared" ref="E6887:E6950" si="737">1/(H6887/J6886)</f>
        <v>43122</v>
      </c>
      <c r="F6887">
        <v>6595</v>
      </c>
      <c r="G6887" t="s">
        <v>10</v>
      </c>
      <c r="H6887" s="13">
        <v>450</v>
      </c>
      <c r="I6887" s="1">
        <v>46685</v>
      </c>
      <c r="J6887">
        <v>19405350</v>
      </c>
      <c r="K6887" t="b">
        <v>0</v>
      </c>
      <c r="L6887" s="9">
        <f t="shared" ref="L6887:M6950" si="738">L6886*(1+$L$12*276/E6887+$L$13)</f>
        <v>119714.48835272895</v>
      </c>
      <c r="M6887" s="19">
        <f t="shared" ref="M6887:M6950" si="739">M6886*(1+$M$12*276/E6887+$M$13)</f>
        <v>210689.32539927654</v>
      </c>
      <c r="O6887">
        <f t="shared" ref="O6887:O6950" si="740">$O$12*EXP($O$13*LN(E6887)+14.62)</f>
        <v>299171.5277090008</v>
      </c>
      <c r="P6887" s="8">
        <f t="shared" ref="P6887:P6950" si="741">P6886*(1+$P$14+$P$12*(1-$P$13)^F6887)</f>
        <v>1295617.3316774485</v>
      </c>
      <c r="Q6887" s="18">
        <f t="shared" ref="Q6887:Q6950" si="742">Q6886*(1+$Q$14+$Q$12*(1-$Q$13)^F6887)</f>
        <v>130854.62723254257</v>
      </c>
      <c r="R6887" s="16"/>
    </row>
    <row r="6888" spans="3:18" x14ac:dyDescent="0.35">
      <c r="C6888">
        <f t="shared" si="736"/>
        <v>6.4002968253600171E-3</v>
      </c>
      <c r="D6888" s="1">
        <v>46686</v>
      </c>
      <c r="E6888">
        <f t="shared" si="737"/>
        <v>43123</v>
      </c>
      <c r="F6888">
        <v>6596</v>
      </c>
      <c r="G6888" t="s">
        <v>10</v>
      </c>
      <c r="H6888" s="13">
        <v>450</v>
      </c>
      <c r="I6888" s="1">
        <v>46686</v>
      </c>
      <c r="J6888">
        <v>19405800</v>
      </c>
      <c r="K6888" t="b">
        <v>0</v>
      </c>
      <c r="L6888" s="9">
        <f t="shared" si="738"/>
        <v>119849.22052297284</v>
      </c>
      <c r="M6888" s="19">
        <f t="shared" si="739"/>
        <v>210750.8485584312</v>
      </c>
      <c r="O6888">
        <f t="shared" si="740"/>
        <v>299192.41095388314</v>
      </c>
      <c r="P6888" s="8">
        <f t="shared" si="741"/>
        <v>1297236.8717836253</v>
      </c>
      <c r="Q6888" s="18">
        <f t="shared" si="742"/>
        <v>131012.49963429519</v>
      </c>
      <c r="R6888" s="16"/>
    </row>
    <row r="6889" spans="3:18" x14ac:dyDescent="0.35">
      <c r="C6889">
        <f t="shared" si="736"/>
        <v>6.4001484092384752E-3</v>
      </c>
      <c r="D6889" s="1">
        <v>46687</v>
      </c>
      <c r="E6889">
        <f t="shared" si="737"/>
        <v>43124</v>
      </c>
      <c r="F6889">
        <v>6597</v>
      </c>
      <c r="G6889" t="s">
        <v>10</v>
      </c>
      <c r="H6889" s="13">
        <v>450</v>
      </c>
      <c r="I6889" s="1">
        <v>46687</v>
      </c>
      <c r="J6889">
        <v>19406250</v>
      </c>
      <c r="K6889" t="b">
        <v>0</v>
      </c>
      <c r="L6889" s="9">
        <f t="shared" si="738"/>
        <v>119984.10397833814</v>
      </c>
      <c r="M6889" s="19">
        <f t="shared" si="739"/>
        <v>210812.38874453146</v>
      </c>
      <c r="O6889">
        <f t="shared" si="740"/>
        <v>299213.29517217289</v>
      </c>
      <c r="P6889" s="8">
        <f t="shared" si="741"/>
        <v>1298858.436297365</v>
      </c>
      <c r="Q6889" s="18">
        <f t="shared" si="742"/>
        <v>131170.56152957794</v>
      </c>
      <c r="R6889" s="16"/>
    </row>
    <row r="6890" spans="3:18" x14ac:dyDescent="0.35">
      <c r="C6890">
        <f t="shared" si="736"/>
        <v>6.4000000000000003E-3</v>
      </c>
      <c r="D6890" s="1">
        <v>46688</v>
      </c>
      <c r="E6890">
        <f t="shared" si="737"/>
        <v>43125</v>
      </c>
      <c r="F6890">
        <v>6598</v>
      </c>
      <c r="G6890" t="s">
        <v>10</v>
      </c>
      <c r="H6890" s="13">
        <v>450</v>
      </c>
      <c r="I6890" s="1">
        <v>46688</v>
      </c>
      <c r="J6890">
        <v>19406700</v>
      </c>
      <c r="K6890" t="b">
        <v>0</v>
      </c>
      <c r="L6890" s="9">
        <f t="shared" si="738"/>
        <v>120119.1388883195</v>
      </c>
      <c r="M6890" s="19">
        <f t="shared" si="739"/>
        <v>210873.94596204485</v>
      </c>
      <c r="O6890">
        <f t="shared" si="740"/>
        <v>299234.18036389165</v>
      </c>
      <c r="P6890" s="8">
        <f t="shared" si="741"/>
        <v>1300482.0277491938</v>
      </c>
      <c r="Q6890" s="18">
        <f t="shared" si="742"/>
        <v>131328.81314577934</v>
      </c>
      <c r="R6890" s="16"/>
    </row>
    <row r="6891" spans="3:18" x14ac:dyDescent="0.35">
      <c r="C6891">
        <f t="shared" si="736"/>
        <v>6.3998515976441128E-3</v>
      </c>
      <c r="D6891" s="1">
        <v>46689</v>
      </c>
      <c r="E6891">
        <f t="shared" si="737"/>
        <v>43126</v>
      </c>
      <c r="F6891">
        <v>6599</v>
      </c>
      <c r="G6891" t="s">
        <v>10</v>
      </c>
      <c r="H6891" s="13">
        <v>450</v>
      </c>
      <c r="I6891" s="1">
        <v>46689</v>
      </c>
      <c r="J6891">
        <v>19407150</v>
      </c>
      <c r="K6891" t="b">
        <v>0</v>
      </c>
      <c r="L6891" s="9">
        <f t="shared" si="738"/>
        <v>120254.32542260108</v>
      </c>
      <c r="M6891" s="19">
        <f t="shared" si="739"/>
        <v>210935.52021544005</v>
      </c>
      <c r="O6891">
        <f t="shared" si="740"/>
        <v>299255.06652906747</v>
      </c>
      <c r="P6891" s="8">
        <f t="shared" si="741"/>
        <v>1302107.6486728007</v>
      </c>
      <c r="Q6891" s="18">
        <f t="shared" si="742"/>
        <v>131487.25471056078</v>
      </c>
      <c r="R6891" s="16"/>
    </row>
    <row r="6892" spans="3:18" x14ac:dyDescent="0.35">
      <c r="C6892">
        <f t="shared" si="736"/>
        <v>6.3997032021703339E-3</v>
      </c>
      <c r="D6892" s="1">
        <v>46690</v>
      </c>
      <c r="E6892">
        <f t="shared" si="737"/>
        <v>43127</v>
      </c>
      <c r="F6892">
        <v>6600</v>
      </c>
      <c r="G6892" t="s">
        <v>10</v>
      </c>
      <c r="H6892" s="13">
        <v>450</v>
      </c>
      <c r="I6892" s="1">
        <v>46690</v>
      </c>
      <c r="J6892">
        <v>19407600</v>
      </c>
      <c r="K6892" t="b">
        <v>0</v>
      </c>
      <c r="L6892" s="9">
        <f t="shared" si="738"/>
        <v>120389.66375105671</v>
      </c>
      <c r="M6892" s="19">
        <f t="shared" si="739"/>
        <v>210997.1115091868</v>
      </c>
      <c r="O6892">
        <f t="shared" si="740"/>
        <v>299275.95366771973</v>
      </c>
      <c r="P6892" s="8">
        <f t="shared" si="741"/>
        <v>1303735.3016050423</v>
      </c>
      <c r="Q6892" s="18">
        <f t="shared" si="742"/>
        <v>131645.88645185684</v>
      </c>
      <c r="R6892" s="16"/>
    </row>
    <row r="6893" spans="3:18" x14ac:dyDescent="0.35">
      <c r="C6893">
        <f t="shared" si="736"/>
        <v>6.3995548135781857E-3</v>
      </c>
      <c r="D6893" s="1">
        <v>46691</v>
      </c>
      <c r="E6893">
        <f t="shared" si="737"/>
        <v>43128</v>
      </c>
      <c r="F6893">
        <v>6601</v>
      </c>
      <c r="G6893" t="s">
        <v>10</v>
      </c>
      <c r="H6893" s="13">
        <v>450</v>
      </c>
      <c r="I6893" s="1">
        <v>46691</v>
      </c>
      <c r="J6893">
        <v>19408050</v>
      </c>
      <c r="K6893" t="b">
        <v>0</v>
      </c>
      <c r="L6893" s="9">
        <f t="shared" si="738"/>
        <v>120525.15404375015</v>
      </c>
      <c r="M6893" s="19">
        <f t="shared" si="739"/>
        <v>211058.719847756</v>
      </c>
      <c r="O6893">
        <f t="shared" si="740"/>
        <v>299296.8417798701</v>
      </c>
      <c r="P6893" s="8">
        <f t="shared" si="741"/>
        <v>1305364.9890859462</v>
      </c>
      <c r="Q6893" s="18">
        <f t="shared" si="742"/>
        <v>131804.70859787564</v>
      </c>
      <c r="R6893" s="16"/>
    </row>
    <row r="6894" spans="3:18" x14ac:dyDescent="0.35">
      <c r="C6894">
        <f t="shared" si="736"/>
        <v>6.3994064318671894E-3</v>
      </c>
      <c r="D6894" s="1">
        <v>46692</v>
      </c>
      <c r="E6894">
        <f t="shared" si="737"/>
        <v>43129</v>
      </c>
      <c r="F6894">
        <v>6602</v>
      </c>
      <c r="G6894" t="s">
        <v>10</v>
      </c>
      <c r="H6894" s="13">
        <v>450</v>
      </c>
      <c r="I6894" s="1">
        <v>46692</v>
      </c>
      <c r="J6894">
        <v>19408500</v>
      </c>
      <c r="K6894" t="b">
        <v>0</v>
      </c>
      <c r="L6894" s="9">
        <f t="shared" si="738"/>
        <v>120660.79647093528</v>
      </c>
      <c r="M6894" s="19">
        <f t="shared" si="739"/>
        <v>211120.34523561961</v>
      </c>
      <c r="O6894">
        <f t="shared" si="740"/>
        <v>299317.73086554441</v>
      </c>
      <c r="P6894" s="8">
        <f t="shared" si="741"/>
        <v>1306996.7136587149</v>
      </c>
      <c r="Q6894" s="18">
        <f t="shared" si="742"/>
        <v>131963.72137709911</v>
      </c>
      <c r="R6894" s="16"/>
    </row>
    <row r="6895" spans="3:18" x14ac:dyDescent="0.35">
      <c r="C6895">
        <f t="shared" si="736"/>
        <v>6.3992580570368654E-3</v>
      </c>
      <c r="D6895" s="1">
        <v>46693</v>
      </c>
      <c r="E6895">
        <f t="shared" si="737"/>
        <v>43130</v>
      </c>
      <c r="F6895">
        <v>6603</v>
      </c>
      <c r="G6895" t="s">
        <v>10</v>
      </c>
      <c r="H6895" s="13">
        <v>450</v>
      </c>
      <c r="I6895" s="1">
        <v>46693</v>
      </c>
      <c r="J6895">
        <v>19408950</v>
      </c>
      <c r="K6895" t="b">
        <v>0</v>
      </c>
      <c r="L6895" s="9">
        <f t="shared" si="738"/>
        <v>120796.59120305632</v>
      </c>
      <c r="M6895" s="19">
        <f t="shared" si="739"/>
        <v>211181.98767725079</v>
      </c>
      <c r="O6895">
        <f t="shared" si="740"/>
        <v>299338.62092476635</v>
      </c>
      <c r="P6895" s="8">
        <f t="shared" si="741"/>
        <v>1308630.4778697295</v>
      </c>
      <c r="Q6895" s="18">
        <f t="shared" si="742"/>
        <v>132122.92501828339</v>
      </c>
      <c r="R6895" s="16"/>
    </row>
    <row r="6896" spans="3:18" x14ac:dyDescent="0.35">
      <c r="C6896">
        <f t="shared" si="736"/>
        <v>6.3991096890867356E-3</v>
      </c>
      <c r="D6896" s="1">
        <v>46694</v>
      </c>
      <c r="E6896">
        <f t="shared" si="737"/>
        <v>43131</v>
      </c>
      <c r="F6896">
        <v>6604</v>
      </c>
      <c r="G6896" t="s">
        <v>10</v>
      </c>
      <c r="H6896" s="13">
        <v>450</v>
      </c>
      <c r="I6896" s="1">
        <v>46694</v>
      </c>
      <c r="J6896">
        <v>19409400</v>
      </c>
      <c r="K6896" t="b">
        <v>0</v>
      </c>
      <c r="L6896" s="9">
        <f t="shared" si="738"/>
        <v>120932.53841074802</v>
      </c>
      <c r="M6896" s="19">
        <f t="shared" si="739"/>
        <v>211243.64717712367</v>
      </c>
      <c r="O6896">
        <f t="shared" si="740"/>
        <v>299359.51195755333</v>
      </c>
      <c r="P6896" s="8">
        <f t="shared" si="741"/>
        <v>1310266.2842685548</v>
      </c>
      <c r="Q6896" s="18">
        <f t="shared" si="742"/>
        <v>132282.31975045922</v>
      </c>
      <c r="R6896" s="16"/>
    </row>
    <row r="6897" spans="3:18" x14ac:dyDescent="0.35">
      <c r="C6897">
        <f t="shared" si="736"/>
        <v>6.3989613280163223E-3</v>
      </c>
      <c r="D6897" s="1">
        <v>46695</v>
      </c>
      <c r="E6897">
        <f t="shared" si="737"/>
        <v>43132</v>
      </c>
      <c r="F6897">
        <v>6605</v>
      </c>
      <c r="G6897" t="s">
        <v>10</v>
      </c>
      <c r="H6897" s="13">
        <v>450</v>
      </c>
      <c r="I6897" s="1">
        <v>46695</v>
      </c>
      <c r="J6897">
        <v>19409850</v>
      </c>
      <c r="K6897" t="b">
        <v>0</v>
      </c>
      <c r="L6897" s="9">
        <f t="shared" si="738"/>
        <v>121068.6382648359</v>
      </c>
      <c r="M6897" s="19">
        <f t="shared" si="739"/>
        <v>211305.32373971364</v>
      </c>
      <c r="O6897">
        <f t="shared" si="740"/>
        <v>299380.40396393335</v>
      </c>
      <c r="P6897" s="8">
        <f t="shared" si="741"/>
        <v>1311904.1354079421</v>
      </c>
      <c r="Q6897" s="18">
        <f t="shared" si="742"/>
        <v>132441.90580293204</v>
      </c>
      <c r="R6897" s="16"/>
    </row>
    <row r="6898" spans="3:18" x14ac:dyDescent="0.35">
      <c r="C6898">
        <f t="shared" si="736"/>
        <v>6.3988129738251458E-3</v>
      </c>
      <c r="D6898" s="1">
        <v>46696</v>
      </c>
      <c r="E6898">
        <f t="shared" si="737"/>
        <v>43133</v>
      </c>
      <c r="F6898">
        <v>6606</v>
      </c>
      <c r="G6898" t="s">
        <v>10</v>
      </c>
      <c r="H6898" s="13">
        <v>450</v>
      </c>
      <c r="I6898" s="1">
        <v>46696</v>
      </c>
      <c r="J6898">
        <v>19410300</v>
      </c>
      <c r="K6898" t="b">
        <v>0</v>
      </c>
      <c r="L6898" s="9">
        <f t="shared" si="738"/>
        <v>121204.89093633648</v>
      </c>
      <c r="M6898" s="19">
        <f t="shared" si="739"/>
        <v>211367.01736949713</v>
      </c>
      <c r="O6898">
        <f t="shared" si="740"/>
        <v>299401.29694392579</v>
      </c>
      <c r="P6898" s="8">
        <f t="shared" si="741"/>
        <v>1313544.0338438337</v>
      </c>
      <c r="Q6898" s="18">
        <f t="shared" si="742"/>
        <v>132601.68340528256</v>
      </c>
      <c r="R6898" s="16"/>
    </row>
    <row r="6899" spans="3:18" x14ac:dyDescent="0.35">
      <c r="C6899">
        <f t="shared" si="736"/>
        <v>6.3986646265127281E-3</v>
      </c>
      <c r="D6899" s="1">
        <v>46697</v>
      </c>
      <c r="E6899">
        <f t="shared" si="737"/>
        <v>43134</v>
      </c>
      <c r="F6899">
        <v>6607</v>
      </c>
      <c r="G6899" t="s">
        <v>10</v>
      </c>
      <c r="H6899" s="13">
        <v>450</v>
      </c>
      <c r="I6899" s="1">
        <v>46697</v>
      </c>
      <c r="J6899">
        <v>19410750</v>
      </c>
      <c r="K6899" t="b">
        <v>0</v>
      </c>
      <c r="L6899" s="9">
        <f t="shared" si="738"/>
        <v>121341.29659645743</v>
      </c>
      <c r="M6899" s="19">
        <f t="shared" si="739"/>
        <v>211428.72807095168</v>
      </c>
      <c r="O6899">
        <f t="shared" si="740"/>
        <v>299422.19089755451</v>
      </c>
      <c r="P6899" s="8">
        <f t="shared" si="741"/>
        <v>1315185.9821353671</v>
      </c>
      <c r="Q6899" s="18">
        <f t="shared" si="742"/>
        <v>132761.65278736694</v>
      </c>
      <c r="R6899" s="16"/>
    </row>
    <row r="6900" spans="3:18" x14ac:dyDescent="0.35">
      <c r="C6900">
        <f t="shared" si="736"/>
        <v>6.3985162860785904E-3</v>
      </c>
      <c r="D6900" s="1">
        <v>46698</v>
      </c>
      <c r="E6900">
        <f t="shared" si="737"/>
        <v>43135</v>
      </c>
      <c r="F6900">
        <v>6608</v>
      </c>
      <c r="G6900" t="s">
        <v>10</v>
      </c>
      <c r="H6900" s="13">
        <v>450</v>
      </c>
      <c r="I6900" s="1">
        <v>46698</v>
      </c>
      <c r="J6900">
        <v>19411200</v>
      </c>
      <c r="K6900" t="b">
        <v>0</v>
      </c>
      <c r="L6900" s="9">
        <f t="shared" si="738"/>
        <v>121477.8554165978</v>
      </c>
      <c r="M6900" s="19">
        <f t="shared" si="739"/>
        <v>211490.45584855595</v>
      </c>
      <c r="O6900">
        <f t="shared" si="740"/>
        <v>299443.08582484321</v>
      </c>
      <c r="P6900" s="8">
        <f t="shared" si="741"/>
        <v>1316829.9828448782</v>
      </c>
      <c r="Q6900" s="18">
        <f t="shared" si="742"/>
        <v>132921.81417931724</v>
      </c>
      <c r="R6900" s="16"/>
    </row>
    <row r="6901" spans="3:18" x14ac:dyDescent="0.35">
      <c r="C6901">
        <f t="shared" si="736"/>
        <v>6.3983679525222549E-3</v>
      </c>
      <c r="D6901" s="1">
        <v>46699</v>
      </c>
      <c r="E6901">
        <f t="shared" si="737"/>
        <v>43136</v>
      </c>
      <c r="F6901">
        <v>6609</v>
      </c>
      <c r="G6901" t="s">
        <v>10</v>
      </c>
      <c r="H6901" s="13">
        <v>450</v>
      </c>
      <c r="I6901" s="1">
        <v>46699</v>
      </c>
      <c r="J6901">
        <v>19411650</v>
      </c>
      <c r="K6901" t="b">
        <v>0</v>
      </c>
      <c r="L6901" s="9">
        <f t="shared" si="738"/>
        <v>121614.56756834833</v>
      </c>
      <c r="M6901" s="19">
        <f t="shared" si="739"/>
        <v>211552.20070678979</v>
      </c>
      <c r="O6901">
        <f t="shared" si="740"/>
        <v>299463.98172581563</v>
      </c>
      <c r="P6901" s="8">
        <f t="shared" si="741"/>
        <v>1318476.038537906</v>
      </c>
      <c r="Q6901" s="18">
        <f t="shared" si="742"/>
        <v>133082.16781154161</v>
      </c>
      <c r="R6901" s="16"/>
    </row>
    <row r="6902" spans="3:18" x14ac:dyDescent="0.35">
      <c r="C6902">
        <f t="shared" si="736"/>
        <v>6.3982196258432437E-3</v>
      </c>
      <c r="D6902" s="1">
        <v>46700</v>
      </c>
      <c r="E6902">
        <f t="shared" si="737"/>
        <v>43137</v>
      </c>
      <c r="F6902">
        <v>6610</v>
      </c>
      <c r="G6902" t="s">
        <v>10</v>
      </c>
      <c r="H6902" s="13">
        <v>450</v>
      </c>
      <c r="I6902" s="1">
        <v>46700</v>
      </c>
      <c r="J6902">
        <v>19412100</v>
      </c>
      <c r="K6902" t="b">
        <v>0</v>
      </c>
      <c r="L6902" s="9">
        <f t="shared" si="738"/>
        <v>121751.43322349156</v>
      </c>
      <c r="M6902" s="19">
        <f t="shared" si="739"/>
        <v>211613.96265013402</v>
      </c>
      <c r="O6902">
        <f t="shared" si="740"/>
        <v>299484.87860049121</v>
      </c>
      <c r="P6902" s="8">
        <f t="shared" si="741"/>
        <v>1320124.1517831965</v>
      </c>
      <c r="Q6902" s="18">
        <f t="shared" si="742"/>
        <v>133242.71391472474</v>
      </c>
      <c r="R6902" s="16"/>
    </row>
    <row r="6903" spans="3:18" x14ac:dyDescent="0.35">
      <c r="C6903">
        <f t="shared" si="736"/>
        <v>6.3980713060410779E-3</v>
      </c>
      <c r="D6903" s="1">
        <v>46701</v>
      </c>
      <c r="E6903">
        <f t="shared" si="737"/>
        <v>43138</v>
      </c>
      <c r="F6903">
        <v>6611</v>
      </c>
      <c r="G6903" t="s">
        <v>10</v>
      </c>
      <c r="H6903" s="13">
        <v>450</v>
      </c>
      <c r="I6903" s="1">
        <v>46701</v>
      </c>
      <c r="J6903">
        <v>19412550</v>
      </c>
      <c r="K6903" t="b">
        <v>0</v>
      </c>
      <c r="L6903" s="9">
        <f t="shared" si="738"/>
        <v>121888.45255400204</v>
      </c>
      <c r="M6903" s="19">
        <f t="shared" si="739"/>
        <v>211675.74168307069</v>
      </c>
      <c r="O6903">
        <f t="shared" si="740"/>
        <v>299505.77644889377</v>
      </c>
      <c r="P6903" s="8">
        <f t="shared" si="741"/>
        <v>1321774.3251527064</v>
      </c>
      <c r="Q6903" s="18">
        <f t="shared" si="742"/>
        <v>133403.45271982811</v>
      </c>
      <c r="R6903" s="16"/>
    </row>
    <row r="6904" spans="3:18" x14ac:dyDescent="0.35">
      <c r="C6904">
        <f t="shared" si="736"/>
        <v>6.3979229931152787E-3</v>
      </c>
      <c r="D6904" s="1">
        <v>46702</v>
      </c>
      <c r="E6904">
        <f t="shared" si="737"/>
        <v>43139</v>
      </c>
      <c r="F6904">
        <v>6612</v>
      </c>
      <c r="G6904" t="s">
        <v>10</v>
      </c>
      <c r="H6904" s="13">
        <v>450</v>
      </c>
      <c r="I6904" s="1">
        <v>46702</v>
      </c>
      <c r="J6904">
        <v>19413000</v>
      </c>
      <c r="K6904" t="b">
        <v>0</v>
      </c>
      <c r="L6904" s="9">
        <f t="shared" si="738"/>
        <v>122025.62573204657</v>
      </c>
      <c r="M6904" s="19">
        <f t="shared" si="739"/>
        <v>211737.53781008295</v>
      </c>
      <c r="O6904">
        <f t="shared" si="740"/>
        <v>299526.67527104914</v>
      </c>
      <c r="P6904" s="8">
        <f t="shared" si="741"/>
        <v>1323426.561221608</v>
      </c>
      <c r="Q6904" s="18">
        <f t="shared" si="742"/>
        <v>133564.38445809044</v>
      </c>
      <c r="R6904" s="16"/>
    </row>
    <row r="6905" spans="3:18" x14ac:dyDescent="0.35">
      <c r="C6905">
        <f t="shared" si="736"/>
        <v>6.3977746870653683E-3</v>
      </c>
      <c r="D6905" s="1">
        <v>46703</v>
      </c>
      <c r="E6905">
        <f t="shared" si="737"/>
        <v>43140</v>
      </c>
      <c r="F6905">
        <v>6613</v>
      </c>
      <c r="G6905" t="s">
        <v>10</v>
      </c>
      <c r="H6905" s="13">
        <v>450</v>
      </c>
      <c r="I6905" s="1">
        <v>46703</v>
      </c>
      <c r="J6905">
        <v>19413450</v>
      </c>
      <c r="K6905" t="b">
        <v>0</v>
      </c>
      <c r="L6905" s="9">
        <f t="shared" si="738"/>
        <v>122162.95292998446</v>
      </c>
      <c r="M6905" s="19">
        <f t="shared" si="739"/>
        <v>211799.35103565504</v>
      </c>
      <c r="O6905">
        <f t="shared" si="740"/>
        <v>299547.57506697683</v>
      </c>
      <c r="P6905" s="8">
        <f t="shared" si="741"/>
        <v>1325080.8625682914</v>
      </c>
      <c r="Q6905" s="18">
        <f t="shared" si="742"/>
        <v>133725.50936102786</v>
      </c>
      <c r="R6905" s="16"/>
    </row>
    <row r="6906" spans="3:18" x14ac:dyDescent="0.35">
      <c r="C6906">
        <f t="shared" si="736"/>
        <v>6.3976263878908696E-3</v>
      </c>
      <c r="D6906" s="1">
        <v>46704</v>
      </c>
      <c r="E6906">
        <f t="shared" si="737"/>
        <v>43141</v>
      </c>
      <c r="F6906">
        <v>6614</v>
      </c>
      <c r="G6906" t="s">
        <v>10</v>
      </c>
      <c r="H6906" s="13">
        <v>450</v>
      </c>
      <c r="I6906" s="1">
        <v>46704</v>
      </c>
      <c r="J6906">
        <v>19413900</v>
      </c>
      <c r="K6906" t="b">
        <v>0</v>
      </c>
      <c r="L6906" s="9">
        <f t="shared" si="738"/>
        <v>122300.43432036767</v>
      </c>
      <c r="M6906" s="19">
        <f t="shared" si="739"/>
        <v>211861.18136427231</v>
      </c>
      <c r="O6906">
        <f t="shared" si="740"/>
        <v>299568.47583670059</v>
      </c>
      <c r="P6906" s="8">
        <f t="shared" si="741"/>
        <v>1326737.2317743709</v>
      </c>
      <c r="Q6906" s="18">
        <f t="shared" si="742"/>
        <v>133886.82766043436</v>
      </c>
      <c r="R6906" s="16"/>
    </row>
    <row r="6907" spans="3:18" x14ac:dyDescent="0.35">
      <c r="C6907">
        <f t="shared" si="736"/>
        <v>6.3974780955913029E-3</v>
      </c>
      <c r="D6907" s="1">
        <v>46705</v>
      </c>
      <c r="E6907">
        <f t="shared" si="737"/>
        <v>43142</v>
      </c>
      <c r="F6907">
        <v>6615</v>
      </c>
      <c r="G6907" t="s">
        <v>10</v>
      </c>
      <c r="H6907" s="13">
        <v>450</v>
      </c>
      <c r="I6907" s="1">
        <v>46705</v>
      </c>
      <c r="J6907">
        <v>19414350</v>
      </c>
      <c r="K6907" t="b">
        <v>0</v>
      </c>
      <c r="L6907" s="9">
        <f t="shared" si="738"/>
        <v>122438.07007594107</v>
      </c>
      <c r="M6907" s="19">
        <f t="shared" si="739"/>
        <v>211923.02880042125</v>
      </c>
      <c r="O6907">
        <f t="shared" si="740"/>
        <v>299589.37758024415</v>
      </c>
      <c r="P6907" s="8">
        <f t="shared" si="741"/>
        <v>1328395.6714246869</v>
      </c>
      <c r="Q6907" s="18">
        <f t="shared" si="742"/>
        <v>134048.33958838205</v>
      </c>
      <c r="R6907" s="16"/>
    </row>
    <row r="6908" spans="3:18" x14ac:dyDescent="0.35">
      <c r="C6908">
        <f t="shared" si="736"/>
        <v>6.3973298101661913E-3</v>
      </c>
      <c r="D6908" s="1">
        <v>46706</v>
      </c>
      <c r="E6908">
        <f t="shared" si="737"/>
        <v>43143</v>
      </c>
      <c r="F6908">
        <v>6616</v>
      </c>
      <c r="G6908" t="s">
        <v>10</v>
      </c>
      <c r="H6908" s="13">
        <v>450</v>
      </c>
      <c r="I6908" s="1">
        <v>46706</v>
      </c>
      <c r="J6908">
        <v>19414800</v>
      </c>
      <c r="K6908" t="b">
        <v>0</v>
      </c>
      <c r="L6908" s="9">
        <f t="shared" si="738"/>
        <v>122575.86036964269</v>
      </c>
      <c r="M6908" s="19">
        <f t="shared" si="739"/>
        <v>211984.89334858945</v>
      </c>
      <c r="O6908">
        <f t="shared" si="740"/>
        <v>299610.28029762907</v>
      </c>
      <c r="P6908" s="8">
        <f t="shared" si="741"/>
        <v>1330056.1841073111</v>
      </c>
      <c r="Q6908" s="18">
        <f t="shared" si="742"/>
        <v>134210.0453772216</v>
      </c>
      <c r="R6908" s="16"/>
    </row>
    <row r="6909" spans="3:18" x14ac:dyDescent="0.35">
      <c r="C6909">
        <f t="shared" si="736"/>
        <v>6.3971815316150567E-3</v>
      </c>
      <c r="D6909" s="1">
        <v>46707</v>
      </c>
      <c r="E6909">
        <f t="shared" si="737"/>
        <v>43144</v>
      </c>
      <c r="F6909">
        <v>6617</v>
      </c>
      <c r="G6909" t="s">
        <v>10</v>
      </c>
      <c r="H6909" s="13">
        <v>450</v>
      </c>
      <c r="I6909" s="1">
        <v>46707</v>
      </c>
      <c r="J6909">
        <v>19415250</v>
      </c>
      <c r="K6909" t="b">
        <v>0</v>
      </c>
      <c r="L6909" s="9">
        <f t="shared" si="738"/>
        <v>122713.80537460381</v>
      </c>
      <c r="M6909" s="19">
        <f t="shared" si="739"/>
        <v>212046.77501326564</v>
      </c>
      <c r="O6909">
        <f t="shared" si="740"/>
        <v>299631.18398887926</v>
      </c>
      <c r="P6909" s="8">
        <f t="shared" si="741"/>
        <v>1331718.7724135502</v>
      </c>
      <c r="Q6909" s="18">
        <f t="shared" si="742"/>
        <v>134371.94525958248</v>
      </c>
      <c r="R6909" s="16"/>
    </row>
    <row r="6910" spans="3:18" x14ac:dyDescent="0.35">
      <c r="C6910">
        <f t="shared" si="736"/>
        <v>6.3970332599374204E-3</v>
      </c>
      <c r="D6910" s="1">
        <v>46708</v>
      </c>
      <c r="E6910">
        <f t="shared" si="737"/>
        <v>43145</v>
      </c>
      <c r="F6910">
        <v>6618</v>
      </c>
      <c r="G6910" t="s">
        <v>10</v>
      </c>
      <c r="H6910" s="13">
        <v>450</v>
      </c>
      <c r="I6910" s="1">
        <v>46708</v>
      </c>
      <c r="J6910">
        <v>19415700</v>
      </c>
      <c r="K6910" t="b">
        <v>0</v>
      </c>
      <c r="L6910" s="9">
        <f t="shared" si="738"/>
        <v>122851.9052641493</v>
      </c>
      <c r="M6910" s="19">
        <f t="shared" si="739"/>
        <v>212108.67379893962</v>
      </c>
      <c r="O6910">
        <f t="shared" si="740"/>
        <v>299652.08865401417</v>
      </c>
      <c r="P6910" s="8">
        <f t="shared" si="741"/>
        <v>1333383.4389379504</v>
      </c>
      <c r="Q6910" s="18">
        <f t="shared" si="742"/>
        <v>134534.03946837329</v>
      </c>
      <c r="R6910" s="16"/>
    </row>
    <row r="6911" spans="3:18" x14ac:dyDescent="0.35">
      <c r="C6911">
        <f t="shared" si="736"/>
        <v>6.3968849951328045E-3</v>
      </c>
      <c r="D6911" s="1">
        <v>46709</v>
      </c>
      <c r="E6911">
        <f t="shared" si="737"/>
        <v>43146</v>
      </c>
      <c r="F6911">
        <v>6619</v>
      </c>
      <c r="G6911" t="s">
        <v>10</v>
      </c>
      <c r="H6911" s="13">
        <v>450</v>
      </c>
      <c r="I6911" s="1">
        <v>46709</v>
      </c>
      <c r="J6911">
        <v>19416150</v>
      </c>
      <c r="K6911" t="b">
        <v>0</v>
      </c>
      <c r="L6911" s="9">
        <f t="shared" si="738"/>
        <v>122990.16021179783</v>
      </c>
      <c r="M6911" s="19">
        <f t="shared" si="739"/>
        <v>212170.58971010236</v>
      </c>
      <c r="O6911">
        <f t="shared" si="740"/>
        <v>299672.99429306388</v>
      </c>
      <c r="P6911" s="8">
        <f t="shared" si="741"/>
        <v>1335050.1862783008</v>
      </c>
      <c r="Q6911" s="18">
        <f t="shared" si="742"/>
        <v>134696.32823678214</v>
      </c>
      <c r="R6911" s="16"/>
    </row>
    <row r="6912" spans="3:18" x14ac:dyDescent="0.35">
      <c r="C6912">
        <f t="shared" si="736"/>
        <v>6.396736737200732E-3</v>
      </c>
      <c r="D6912" s="1">
        <v>46710</v>
      </c>
      <c r="E6912">
        <f t="shared" si="737"/>
        <v>43147</v>
      </c>
      <c r="F6912">
        <v>6620</v>
      </c>
      <c r="G6912" t="s">
        <v>10</v>
      </c>
      <c r="H6912" s="13">
        <v>450</v>
      </c>
      <c r="I6912" s="1">
        <v>46710</v>
      </c>
      <c r="J6912">
        <v>19416600</v>
      </c>
      <c r="K6912" t="b">
        <v>0</v>
      </c>
      <c r="L6912" s="9">
        <f t="shared" si="738"/>
        <v>123128.57039126196</v>
      </c>
      <c r="M6912" s="19">
        <f t="shared" si="739"/>
        <v>212232.52275124591</v>
      </c>
      <c r="O6912">
        <f t="shared" si="740"/>
        <v>299693.90090604371</v>
      </c>
      <c r="P6912" s="8">
        <f t="shared" si="741"/>
        <v>1336719.0170356377</v>
      </c>
      <c r="Q6912" s="18">
        <f t="shared" si="742"/>
        <v>134858.81179827702</v>
      </c>
      <c r="R6912" s="16"/>
    </row>
    <row r="6913" spans="3:18" x14ac:dyDescent="0.35">
      <c r="C6913">
        <f t="shared" si="736"/>
        <v>6.3965884861407248E-3</v>
      </c>
      <c r="D6913" s="1">
        <v>46711</v>
      </c>
      <c r="E6913">
        <f t="shared" si="737"/>
        <v>43148</v>
      </c>
      <c r="F6913">
        <v>6621</v>
      </c>
      <c r="G6913" t="s">
        <v>10</v>
      </c>
      <c r="H6913" s="13">
        <v>450</v>
      </c>
      <c r="I6913" s="1">
        <v>46711</v>
      </c>
      <c r="J6913">
        <v>19417050</v>
      </c>
      <c r="K6913" t="b">
        <v>0</v>
      </c>
      <c r="L6913" s="9">
        <f t="shared" si="738"/>
        <v>123267.13597644852</v>
      </c>
      <c r="M6913" s="19">
        <f t="shared" si="739"/>
        <v>212294.4729268635</v>
      </c>
      <c r="O6913">
        <f t="shared" si="740"/>
        <v>299714.80849297938</v>
      </c>
      <c r="P6913" s="8">
        <f t="shared" si="741"/>
        <v>1338389.9338142488</v>
      </c>
      <c r="Q6913" s="18">
        <f t="shared" si="742"/>
        <v>135021.49038660602</v>
      </c>
      <c r="R6913" s="16"/>
    </row>
    <row r="6914" spans="3:18" x14ac:dyDescent="0.35">
      <c r="C6914">
        <f t="shared" si="736"/>
        <v>6.3964402419523052E-3</v>
      </c>
      <c r="D6914" s="1">
        <v>46712</v>
      </c>
      <c r="E6914">
        <f t="shared" si="737"/>
        <v>43149</v>
      </c>
      <c r="F6914">
        <v>6622</v>
      </c>
      <c r="G6914" t="s">
        <v>10</v>
      </c>
      <c r="H6914" s="13">
        <v>450</v>
      </c>
      <c r="I6914" s="1">
        <v>46712</v>
      </c>
      <c r="J6914">
        <v>19417500</v>
      </c>
      <c r="K6914" t="b">
        <v>0</v>
      </c>
      <c r="L6914" s="9">
        <f t="shared" si="738"/>
        <v>123405.85714145873</v>
      </c>
      <c r="M6914" s="19">
        <f t="shared" si="739"/>
        <v>212356.4402414494</v>
      </c>
      <c r="O6914">
        <f t="shared" si="740"/>
        <v>299735.71705389488</v>
      </c>
      <c r="P6914" s="8">
        <f t="shared" si="741"/>
        <v>1340062.9392216767</v>
      </c>
      <c r="Q6914" s="18">
        <f t="shared" si="742"/>
        <v>135184.36423579778</v>
      </c>
      <c r="R6914" s="16"/>
    </row>
    <row r="6915" spans="3:18" x14ac:dyDescent="0.35">
      <c r="C6915">
        <f t="shared" si="736"/>
        <v>6.3962920046349942E-3</v>
      </c>
      <c r="D6915" s="1">
        <v>46713</v>
      </c>
      <c r="E6915">
        <f t="shared" si="737"/>
        <v>43150</v>
      </c>
      <c r="F6915">
        <v>6623</v>
      </c>
      <c r="G6915" t="s">
        <v>10</v>
      </c>
      <c r="H6915" s="13">
        <v>450</v>
      </c>
      <c r="I6915" s="1">
        <v>46713</v>
      </c>
      <c r="J6915">
        <v>19417950</v>
      </c>
      <c r="K6915" t="b">
        <v>0</v>
      </c>
      <c r="L6915" s="9">
        <f t="shared" si="738"/>
        <v>123544.73406058841</v>
      </c>
      <c r="M6915" s="19">
        <f t="shared" si="739"/>
        <v>212418.42469949901</v>
      </c>
      <c r="O6915">
        <f t="shared" si="740"/>
        <v>299756.62658880965</v>
      </c>
      <c r="P6915" s="8">
        <f t="shared" si="741"/>
        <v>1341738.0358687241</v>
      </c>
      <c r="Q6915" s="18">
        <f t="shared" si="742"/>
        <v>135347.4335801618</v>
      </c>
      <c r="R6915" s="16"/>
    </row>
    <row r="6916" spans="3:18" x14ac:dyDescent="0.35">
      <c r="C6916">
        <f t="shared" si="736"/>
        <v>6.3961437741883159E-3</v>
      </c>
      <c r="D6916" s="1">
        <v>46714</v>
      </c>
      <c r="E6916">
        <f t="shared" si="737"/>
        <v>43151</v>
      </c>
      <c r="F6916">
        <v>6624</v>
      </c>
      <c r="G6916" t="s">
        <v>10</v>
      </c>
      <c r="H6916" s="13">
        <v>450</v>
      </c>
      <c r="I6916" s="1">
        <v>46714</v>
      </c>
      <c r="J6916">
        <v>19418400</v>
      </c>
      <c r="K6916" t="b">
        <v>0</v>
      </c>
      <c r="L6916" s="9">
        <f t="shared" si="738"/>
        <v>123683.76690832827</v>
      </c>
      <c r="M6916" s="19">
        <f t="shared" si="739"/>
        <v>212480.42630550888</v>
      </c>
      <c r="O6916">
        <f t="shared" si="740"/>
        <v>299777.53709774947</v>
      </c>
      <c r="P6916" s="8">
        <f t="shared" si="741"/>
        <v>1343415.2263694569</v>
      </c>
      <c r="Q6916" s="18">
        <f t="shared" si="742"/>
        <v>135510.69865428869</v>
      </c>
      <c r="R6916" s="16"/>
    </row>
    <row r="6917" spans="3:18" x14ac:dyDescent="0.35">
      <c r="C6917">
        <f t="shared" si="736"/>
        <v>6.3959955506117912E-3</v>
      </c>
      <c r="D6917" s="1">
        <v>46715</v>
      </c>
      <c r="E6917">
        <f t="shared" si="737"/>
        <v>43152</v>
      </c>
      <c r="F6917">
        <v>6625</v>
      </c>
      <c r="G6917" t="s">
        <v>10</v>
      </c>
      <c r="H6917" s="13">
        <v>450</v>
      </c>
      <c r="I6917" s="1">
        <v>46715</v>
      </c>
      <c r="J6917">
        <v>19418850</v>
      </c>
      <c r="K6917" t="b">
        <v>0</v>
      </c>
      <c r="L6917" s="9">
        <f t="shared" si="738"/>
        <v>123822.95585936404</v>
      </c>
      <c r="M6917" s="19">
        <f t="shared" si="739"/>
        <v>212542.44506397669</v>
      </c>
      <c r="O6917">
        <f t="shared" si="740"/>
        <v>299798.44858073612</v>
      </c>
      <c r="P6917" s="8">
        <f t="shared" si="741"/>
        <v>1345094.513341208</v>
      </c>
      <c r="Q6917" s="18">
        <f t="shared" si="742"/>
        <v>135674.15969305061</v>
      </c>
      <c r="R6917" s="16"/>
    </row>
    <row r="6918" spans="3:18" x14ac:dyDescent="0.35">
      <c r="C6918">
        <f t="shared" si="736"/>
        <v>6.3958473339049433E-3</v>
      </c>
      <c r="D6918" s="1">
        <v>46716</v>
      </c>
      <c r="E6918">
        <f t="shared" si="737"/>
        <v>43153</v>
      </c>
      <c r="F6918">
        <v>6626</v>
      </c>
      <c r="G6918" t="s">
        <v>10</v>
      </c>
      <c r="H6918" s="13">
        <v>450</v>
      </c>
      <c r="I6918" s="1">
        <v>46716</v>
      </c>
      <c r="J6918">
        <v>19419300</v>
      </c>
      <c r="K6918" t="b">
        <v>0</v>
      </c>
      <c r="L6918" s="9">
        <f t="shared" si="738"/>
        <v>123962.30108857673</v>
      </c>
      <c r="M6918" s="19">
        <f t="shared" si="739"/>
        <v>212604.48097940121</v>
      </c>
      <c r="O6918">
        <f t="shared" si="740"/>
        <v>299819.36103779328</v>
      </c>
      <c r="P6918" s="8">
        <f t="shared" si="741"/>
        <v>1346775.899404583</v>
      </c>
      <c r="Q6918" s="18">
        <f t="shared" si="742"/>
        <v>135837.81693160156</v>
      </c>
      <c r="R6918" s="16"/>
    </row>
    <row r="6919" spans="3:18" x14ac:dyDescent="0.35">
      <c r="C6919">
        <f t="shared" si="736"/>
        <v>6.3956991240672941E-3</v>
      </c>
      <c r="D6919" s="1">
        <v>46717</v>
      </c>
      <c r="E6919">
        <f t="shared" si="737"/>
        <v>43154</v>
      </c>
      <c r="F6919">
        <v>6627</v>
      </c>
      <c r="G6919" t="s">
        <v>10</v>
      </c>
      <c r="H6919" s="13">
        <v>450</v>
      </c>
      <c r="I6919" s="1">
        <v>46717</v>
      </c>
      <c r="J6919">
        <v>19419750</v>
      </c>
      <c r="K6919" t="b">
        <v>0</v>
      </c>
      <c r="L6919" s="9">
        <f t="shared" si="738"/>
        <v>124101.8027710429</v>
      </c>
      <c r="M6919" s="19">
        <f t="shared" si="739"/>
        <v>212666.53405628234</v>
      </c>
      <c r="O6919">
        <f t="shared" si="740"/>
        <v>299840.27446894482</v>
      </c>
      <c r="P6919" s="8">
        <f t="shared" si="741"/>
        <v>1348459.3871834627</v>
      </c>
      <c r="Q6919" s="18">
        <f t="shared" si="742"/>
        <v>136001.67060537776</v>
      </c>
      <c r="R6919" s="16"/>
    </row>
    <row r="6920" spans="3:18" x14ac:dyDescent="0.35">
      <c r="C6920">
        <f t="shared" si="736"/>
        <v>6.3955509210983667E-3</v>
      </c>
      <c r="D6920" s="1">
        <v>46718</v>
      </c>
      <c r="E6920">
        <f t="shared" si="737"/>
        <v>43155</v>
      </c>
      <c r="F6920">
        <v>6628</v>
      </c>
      <c r="G6920" t="s">
        <v>10</v>
      </c>
      <c r="H6920" s="13">
        <v>450</v>
      </c>
      <c r="I6920" s="1">
        <v>46718</v>
      </c>
      <c r="J6920">
        <v>19420200</v>
      </c>
      <c r="K6920" t="b">
        <v>0</v>
      </c>
      <c r="L6920" s="9">
        <f t="shared" si="738"/>
        <v>124241.46108203477</v>
      </c>
      <c r="M6920" s="19">
        <f t="shared" si="739"/>
        <v>212728.6042991211</v>
      </c>
      <c r="O6920">
        <f t="shared" si="740"/>
        <v>299861.18887420796</v>
      </c>
      <c r="P6920" s="8">
        <f t="shared" si="741"/>
        <v>1350144.9793050075</v>
      </c>
      <c r="Q6920" s="18">
        <f t="shared" si="742"/>
        <v>136165.72095009792</v>
      </c>
      <c r="R6920" s="16"/>
    </row>
    <row r="6921" spans="3:18" x14ac:dyDescent="0.35">
      <c r="C6921">
        <f t="shared" si="736"/>
        <v>6.3954027249976831E-3</v>
      </c>
      <c r="D6921" s="1">
        <v>46719</v>
      </c>
      <c r="E6921">
        <f t="shared" si="737"/>
        <v>43156</v>
      </c>
      <c r="F6921">
        <v>6629</v>
      </c>
      <c r="G6921" t="s">
        <v>10</v>
      </c>
      <c r="H6921" s="13">
        <v>450</v>
      </c>
      <c r="I6921" s="1">
        <v>46719</v>
      </c>
      <c r="J6921">
        <v>19420650</v>
      </c>
      <c r="K6921" t="b">
        <v>0</v>
      </c>
      <c r="L6921" s="9">
        <f t="shared" si="738"/>
        <v>124381.27619702052</v>
      </c>
      <c r="M6921" s="19">
        <f t="shared" si="739"/>
        <v>212790.69171241962</v>
      </c>
      <c r="O6921">
        <f t="shared" si="740"/>
        <v>299882.10425361083</v>
      </c>
      <c r="P6921" s="8">
        <f t="shared" si="741"/>
        <v>1351832.6783996623</v>
      </c>
      <c r="Q6921" s="18">
        <f t="shared" si="742"/>
        <v>136329.96820176367</v>
      </c>
      <c r="R6921" s="16"/>
    </row>
    <row r="6922" spans="3:18" x14ac:dyDescent="0.35">
      <c r="C6922">
        <f t="shared" si="736"/>
        <v>6.3952545357647663E-3</v>
      </c>
      <c r="D6922" s="1">
        <v>46720</v>
      </c>
      <c r="E6922">
        <f t="shared" si="737"/>
        <v>43157</v>
      </c>
      <c r="F6922">
        <v>6630</v>
      </c>
      <c r="G6922" t="s">
        <v>10</v>
      </c>
      <c r="H6922" s="13">
        <v>450</v>
      </c>
      <c r="I6922" s="1">
        <v>46720</v>
      </c>
      <c r="J6922">
        <v>19421100</v>
      </c>
      <c r="K6922" t="b">
        <v>0</v>
      </c>
      <c r="L6922" s="9">
        <f t="shared" si="738"/>
        <v>124521.24829166449</v>
      </c>
      <c r="M6922" s="19">
        <f t="shared" si="739"/>
        <v>212852.7963006811</v>
      </c>
      <c r="O6922">
        <f t="shared" si="740"/>
        <v>299903.02060717723</v>
      </c>
      <c r="P6922" s="8">
        <f t="shared" si="741"/>
        <v>1353522.4871011593</v>
      </c>
      <c r="Q6922" s="18">
        <f t="shared" si="742"/>
        <v>136494.41259665979</v>
      </c>
      <c r="R6922" s="16"/>
    </row>
    <row r="6923" spans="3:18" x14ac:dyDescent="0.35">
      <c r="C6923">
        <f t="shared" si="736"/>
        <v>6.3951063533991383E-3</v>
      </c>
      <c r="D6923" s="1">
        <v>46721</v>
      </c>
      <c r="E6923">
        <f t="shared" si="737"/>
        <v>43158</v>
      </c>
      <c r="F6923">
        <v>6631</v>
      </c>
      <c r="G6923" t="s">
        <v>10</v>
      </c>
      <c r="H6923" s="13">
        <v>450</v>
      </c>
      <c r="I6923" s="1">
        <v>46721</v>
      </c>
      <c r="J6923">
        <v>19421550</v>
      </c>
      <c r="K6923" t="b">
        <v>0</v>
      </c>
      <c r="L6923" s="9">
        <f t="shared" si="738"/>
        <v>124661.37754182737</v>
      </c>
      <c r="M6923" s="19">
        <f t="shared" si="739"/>
        <v>212914.91806841001</v>
      </c>
      <c r="O6923">
        <f t="shared" si="740"/>
        <v>299923.9379349224</v>
      </c>
      <c r="P6923" s="8">
        <f t="shared" si="741"/>
        <v>1355214.4080465236</v>
      </c>
      <c r="Q6923" s="18">
        <f t="shared" si="742"/>
        <v>136659.05437135466</v>
      </c>
      <c r="R6923" s="16"/>
    </row>
    <row r="6924" spans="3:18" x14ac:dyDescent="0.35">
      <c r="C6924">
        <f t="shared" si="736"/>
        <v>6.3949581779003221E-3</v>
      </c>
      <c r="D6924" s="1">
        <v>46722</v>
      </c>
      <c r="E6924">
        <f t="shared" si="737"/>
        <v>43159</v>
      </c>
      <c r="F6924">
        <v>6632</v>
      </c>
      <c r="G6924" t="s">
        <v>10</v>
      </c>
      <c r="H6924" s="13">
        <v>450</v>
      </c>
      <c r="I6924" s="1">
        <v>46722</v>
      </c>
      <c r="J6924">
        <v>19422000</v>
      </c>
      <c r="K6924" t="b">
        <v>0</v>
      </c>
      <c r="L6924" s="9">
        <f t="shared" si="738"/>
        <v>124801.66412356646</v>
      </c>
      <c r="M6924" s="19">
        <f t="shared" si="739"/>
        <v>212977.0570201118</v>
      </c>
      <c r="O6924">
        <f t="shared" si="740"/>
        <v>299944.85623687861</v>
      </c>
      <c r="P6924" s="8">
        <f t="shared" si="741"/>
        <v>1356908.443876076</v>
      </c>
      <c r="Q6924" s="18">
        <f t="shared" si="742"/>
        <v>136823.89376270049</v>
      </c>
      <c r="R6924" s="16"/>
    </row>
    <row r="6925" spans="3:18" x14ac:dyDescent="0.35">
      <c r="C6925">
        <f t="shared" si="736"/>
        <v>6.3948100092678407E-3</v>
      </c>
      <c r="D6925" s="1">
        <v>46723</v>
      </c>
      <c r="E6925">
        <f t="shared" si="737"/>
        <v>43160</v>
      </c>
      <c r="F6925">
        <v>6633</v>
      </c>
      <c r="G6925" t="s">
        <v>10</v>
      </c>
      <c r="H6925" s="13">
        <v>450</v>
      </c>
      <c r="I6925" s="1">
        <v>46723</v>
      </c>
      <c r="J6925">
        <v>19422450</v>
      </c>
      <c r="K6925" t="b">
        <v>0</v>
      </c>
      <c r="L6925" s="9">
        <f t="shared" si="738"/>
        <v>124942.10821313586</v>
      </c>
      <c r="M6925" s="19">
        <f t="shared" si="739"/>
        <v>213039.21316029309</v>
      </c>
      <c r="O6925">
        <f t="shared" si="740"/>
        <v>299965.77551306115</v>
      </c>
      <c r="P6925" s="8">
        <f t="shared" si="741"/>
        <v>1358604.5972334382</v>
      </c>
      <c r="Q6925" s="18">
        <f t="shared" si="742"/>
        <v>136988.9310078338</v>
      </c>
      <c r="R6925" s="16"/>
    </row>
    <row r="6926" spans="3:18" x14ac:dyDescent="0.35">
      <c r="C6926">
        <f t="shared" si="736"/>
        <v>6.3946618475012162E-3</v>
      </c>
      <c r="D6926" s="1">
        <v>46724</v>
      </c>
      <c r="E6926">
        <f t="shared" si="737"/>
        <v>43161</v>
      </c>
      <c r="F6926">
        <v>6634</v>
      </c>
      <c r="G6926" t="s">
        <v>10</v>
      </c>
      <c r="H6926" s="13">
        <v>450</v>
      </c>
      <c r="I6926" s="1">
        <v>46724</v>
      </c>
      <c r="J6926">
        <v>19422900</v>
      </c>
      <c r="K6926" t="b">
        <v>0</v>
      </c>
      <c r="L6926" s="9">
        <f t="shared" si="738"/>
        <v>125082.70998698671</v>
      </c>
      <c r="M6926" s="19">
        <f t="shared" si="739"/>
        <v>213101.38649346164</v>
      </c>
      <c r="O6926">
        <f t="shared" si="740"/>
        <v>299986.69576349802</v>
      </c>
      <c r="P6926" s="8">
        <f t="shared" si="741"/>
        <v>1360302.8707655359</v>
      </c>
      <c r="Q6926" s="18">
        <f t="shared" si="742"/>
        <v>137154.16634417561</v>
      </c>
      <c r="R6926" s="16"/>
    </row>
    <row r="6927" spans="3:18" x14ac:dyDescent="0.35">
      <c r="C6927">
        <f t="shared" si="736"/>
        <v>6.3945136925999723E-3</v>
      </c>
      <c r="D6927" s="1">
        <v>46725</v>
      </c>
      <c r="E6927">
        <f t="shared" si="737"/>
        <v>43162</v>
      </c>
      <c r="F6927">
        <v>6635</v>
      </c>
      <c r="G6927" t="s">
        <v>10</v>
      </c>
      <c r="H6927" s="13">
        <v>450</v>
      </c>
      <c r="I6927" s="1">
        <v>46725</v>
      </c>
      <c r="J6927">
        <v>19423350</v>
      </c>
      <c r="K6927" t="b">
        <v>0</v>
      </c>
      <c r="L6927" s="9">
        <f t="shared" si="738"/>
        <v>125223.46962176738</v>
      </c>
      <c r="M6927" s="19">
        <f t="shared" si="739"/>
        <v>213163.57702412631</v>
      </c>
      <c r="O6927">
        <f t="shared" si="740"/>
        <v>300007.61698820884</v>
      </c>
      <c r="P6927" s="8">
        <f t="shared" si="741"/>
        <v>1362003.2671226037</v>
      </c>
      <c r="Q6927" s="18">
        <f t="shared" si="742"/>
        <v>137319.60000943186</v>
      </c>
      <c r="R6927" s="16"/>
    </row>
    <row r="6928" spans="3:18" x14ac:dyDescent="0.35">
      <c r="C6928">
        <f t="shared" si="736"/>
        <v>6.3943655445636311E-3</v>
      </c>
      <c r="D6928" s="1">
        <v>46726</v>
      </c>
      <c r="E6928">
        <f t="shared" si="737"/>
        <v>43163</v>
      </c>
      <c r="F6928">
        <v>6636</v>
      </c>
      <c r="G6928" t="s">
        <v>10</v>
      </c>
      <c r="H6928" s="13">
        <v>450</v>
      </c>
      <c r="I6928" s="1">
        <v>46726</v>
      </c>
      <c r="J6928">
        <v>19423800</v>
      </c>
      <c r="K6928" t="b">
        <v>0</v>
      </c>
      <c r="L6928" s="9">
        <f t="shared" si="738"/>
        <v>125364.38729432374</v>
      </c>
      <c r="M6928" s="19">
        <f t="shared" si="739"/>
        <v>213225.78475679707</v>
      </c>
      <c r="O6928">
        <f t="shared" si="740"/>
        <v>300028.53918721731</v>
      </c>
      <c r="P6928" s="8">
        <f t="shared" si="741"/>
        <v>1363705.7889581891</v>
      </c>
      <c r="Q6928" s="18">
        <f t="shared" si="742"/>
        <v>137485.23224159377</v>
      </c>
      <c r="R6928" s="16"/>
    </row>
    <row r="6929" spans="3:18" x14ac:dyDescent="0.35">
      <c r="C6929">
        <f t="shared" si="736"/>
        <v>6.3942174033917156E-3</v>
      </c>
      <c r="D6929" s="1">
        <v>46727</v>
      </c>
      <c r="E6929">
        <f t="shared" si="737"/>
        <v>43164</v>
      </c>
      <c r="F6929">
        <v>6637</v>
      </c>
      <c r="G6929" t="s">
        <v>10</v>
      </c>
      <c r="H6929" s="13">
        <v>450</v>
      </c>
      <c r="I6929" s="1">
        <v>46727</v>
      </c>
      <c r="J6929">
        <v>19424250</v>
      </c>
      <c r="K6929" t="b">
        <v>0</v>
      </c>
      <c r="L6929" s="9">
        <f t="shared" si="738"/>
        <v>125505.46318169931</v>
      </c>
      <c r="M6929" s="19">
        <f t="shared" si="739"/>
        <v>213288.00969598506</v>
      </c>
      <c r="O6929">
        <f t="shared" si="740"/>
        <v>300049.46236054722</v>
      </c>
      <c r="P6929" s="8">
        <f t="shared" si="741"/>
        <v>1365410.4389291562</v>
      </c>
      <c r="Q6929" s="18">
        <f t="shared" si="742"/>
        <v>137651.06327893818</v>
      </c>
      <c r="R6929" s="16"/>
    </row>
    <row r="6930" spans="3:18" x14ac:dyDescent="0.35">
      <c r="C6930">
        <f t="shared" si="736"/>
        <v>6.3940692690837488E-3</v>
      </c>
      <c r="D6930" s="1">
        <v>46728</v>
      </c>
      <c r="E6930">
        <f t="shared" si="737"/>
        <v>43165</v>
      </c>
      <c r="F6930">
        <v>6638</v>
      </c>
      <c r="G6930" t="s">
        <v>10</v>
      </c>
      <c r="H6930" s="13">
        <v>450</v>
      </c>
      <c r="I6930" s="1">
        <v>46728</v>
      </c>
      <c r="J6930">
        <v>19424700</v>
      </c>
      <c r="K6930" t="b">
        <v>0</v>
      </c>
      <c r="L6930" s="9">
        <f t="shared" si="738"/>
        <v>125646.69746113553</v>
      </c>
      <c r="M6930" s="19">
        <f t="shared" si="739"/>
        <v>213350.2518462025</v>
      </c>
      <c r="O6930">
        <f t="shared" si="740"/>
        <v>300070.38650822022</v>
      </c>
      <c r="P6930" s="8">
        <f t="shared" si="741"/>
        <v>1367117.2196956906</v>
      </c>
      <c r="Q6930" s="18">
        <f t="shared" si="742"/>
        <v>137817.09336002776</v>
      </c>
      <c r="R6930" s="16"/>
    </row>
    <row r="6931" spans="3:18" x14ac:dyDescent="0.35">
      <c r="C6931">
        <f t="shared" si="736"/>
        <v>6.3939211416392527E-3</v>
      </c>
      <c r="D6931" s="1">
        <v>46729</v>
      </c>
      <c r="E6931">
        <f t="shared" si="737"/>
        <v>43166</v>
      </c>
      <c r="F6931">
        <v>6639</v>
      </c>
      <c r="G6931" t="s">
        <v>10</v>
      </c>
      <c r="H6931" s="13">
        <v>450</v>
      </c>
      <c r="I6931" s="1">
        <v>46729</v>
      </c>
      <c r="J6931">
        <v>19425150</v>
      </c>
      <c r="K6931" t="b">
        <v>0</v>
      </c>
      <c r="L6931" s="9">
        <f t="shared" si="738"/>
        <v>125788.09031007202</v>
      </c>
      <c r="M6931" s="19">
        <f t="shared" si="739"/>
        <v>213412.51121196273</v>
      </c>
      <c r="O6931">
        <f t="shared" si="740"/>
        <v>300091.31163026014</v>
      </c>
      <c r="P6931" s="8">
        <f t="shared" si="741"/>
        <v>1368826.1339213026</v>
      </c>
      <c r="Q6931" s="18">
        <f t="shared" si="742"/>
        <v>137983.32272371158</v>
      </c>
      <c r="R6931" s="16"/>
    </row>
    <row r="6932" spans="3:18" x14ac:dyDescent="0.35">
      <c r="C6932">
        <f t="shared" si="736"/>
        <v>6.3937730210577521E-3</v>
      </c>
      <c r="D6932" s="1">
        <v>46730</v>
      </c>
      <c r="E6932">
        <f t="shared" si="737"/>
        <v>43167</v>
      </c>
      <c r="F6932">
        <v>6640</v>
      </c>
      <c r="G6932" t="s">
        <v>10</v>
      </c>
      <c r="H6932" s="13">
        <v>450</v>
      </c>
      <c r="I6932" s="1">
        <v>46730</v>
      </c>
      <c r="J6932">
        <v>19425600</v>
      </c>
      <c r="K6932" t="b">
        <v>0</v>
      </c>
      <c r="L6932" s="9">
        <f t="shared" si="738"/>
        <v>125929.64190614669</v>
      </c>
      <c r="M6932" s="19">
        <f t="shared" si="739"/>
        <v>213474.78779778024</v>
      </c>
      <c r="O6932">
        <f t="shared" si="740"/>
        <v>300112.23772668652</v>
      </c>
      <c r="P6932" s="8">
        <f t="shared" si="741"/>
        <v>1370537.1842728325</v>
      </c>
      <c r="Q6932" s="18">
        <f t="shared" si="742"/>
        <v>138149.75160912529</v>
      </c>
      <c r="R6932" s="16"/>
    </row>
    <row r="6933" spans="3:18" x14ac:dyDescent="0.35">
      <c r="C6933">
        <f t="shared" si="736"/>
        <v>6.3936249073387698E-3</v>
      </c>
      <c r="D6933" s="1">
        <v>46731</v>
      </c>
      <c r="E6933">
        <f t="shared" si="737"/>
        <v>43168</v>
      </c>
      <c r="F6933">
        <v>6641</v>
      </c>
      <c r="G6933" t="s">
        <v>10</v>
      </c>
      <c r="H6933" s="13">
        <v>450</v>
      </c>
      <c r="I6933" s="1">
        <v>46731</v>
      </c>
      <c r="J6933">
        <v>19426050</v>
      </c>
      <c r="K6933" t="b">
        <v>0</v>
      </c>
      <c r="L6933" s="9">
        <f t="shared" si="738"/>
        <v>126071.35242719608</v>
      </c>
      <c r="M6933" s="19">
        <f t="shared" si="739"/>
        <v>213537.08160817059</v>
      </c>
      <c r="O6933">
        <f t="shared" si="740"/>
        <v>300133.16479752527</v>
      </c>
      <c r="P6933" s="8">
        <f t="shared" si="741"/>
        <v>1372250.3734204532</v>
      </c>
      <c r="Q6933" s="18">
        <f t="shared" si="742"/>
        <v>138316.38025569147</v>
      </c>
      <c r="R6933" s="16"/>
    </row>
    <row r="6934" spans="3:18" x14ac:dyDescent="0.35">
      <c r="C6934">
        <f t="shared" si="736"/>
        <v>6.393476800481827E-3</v>
      </c>
      <c r="D6934" s="1">
        <v>46732</v>
      </c>
      <c r="E6934">
        <f t="shared" si="737"/>
        <v>43169</v>
      </c>
      <c r="F6934">
        <v>6642</v>
      </c>
      <c r="G6934" t="s">
        <v>10</v>
      </c>
      <c r="H6934" s="13">
        <v>450</v>
      </c>
      <c r="I6934" s="1">
        <v>46732</v>
      </c>
      <c r="J6934">
        <v>19426500</v>
      </c>
      <c r="K6934" t="b">
        <v>0</v>
      </c>
      <c r="L6934" s="9">
        <f t="shared" si="738"/>
        <v>126213.22205125546</v>
      </c>
      <c r="M6934" s="19">
        <f t="shared" si="739"/>
        <v>213599.39264765056</v>
      </c>
      <c r="O6934">
        <f t="shared" si="740"/>
        <v>300154.09284280223</v>
      </c>
      <c r="P6934" s="8">
        <f t="shared" si="741"/>
        <v>1373965.7040376763</v>
      </c>
      <c r="Q6934" s="18">
        <f t="shared" si="742"/>
        <v>138483.20890312007</v>
      </c>
      <c r="R6934" s="16"/>
    </row>
    <row r="6935" spans="3:18" x14ac:dyDescent="0.35">
      <c r="C6935">
        <f t="shared" si="736"/>
        <v>6.3933287004864486E-3</v>
      </c>
      <c r="D6935" s="1">
        <v>46733</v>
      </c>
      <c r="E6935">
        <f t="shared" si="737"/>
        <v>43170</v>
      </c>
      <c r="F6935">
        <v>6643</v>
      </c>
      <c r="G6935" t="s">
        <v>10</v>
      </c>
      <c r="H6935" s="13">
        <v>450</v>
      </c>
      <c r="I6935" s="1">
        <v>46733</v>
      </c>
      <c r="J6935">
        <v>19426950</v>
      </c>
      <c r="K6935" t="b">
        <v>0</v>
      </c>
      <c r="L6935" s="9">
        <f t="shared" si="738"/>
        <v>126355.25095655916</v>
      </c>
      <c r="M6935" s="19">
        <f t="shared" si="739"/>
        <v>213661.72092073795</v>
      </c>
      <c r="O6935">
        <f t="shared" si="740"/>
        <v>300175.02186253277</v>
      </c>
      <c r="P6935" s="8">
        <f t="shared" si="741"/>
        <v>1375683.1788013547</v>
      </c>
      <c r="Q6935" s="18">
        <f t="shared" si="742"/>
        <v>138650.2377914087</v>
      </c>
      <c r="R6935" s="16"/>
    </row>
    <row r="6936" spans="3:18" x14ac:dyDescent="0.35">
      <c r="C6936">
        <f t="shared" si="736"/>
        <v>6.3931806073521573E-3</v>
      </c>
      <c r="D6936" s="1">
        <v>46734</v>
      </c>
      <c r="E6936">
        <f t="shared" si="737"/>
        <v>43171</v>
      </c>
      <c r="F6936">
        <v>6644</v>
      </c>
      <c r="G6936" t="s">
        <v>10</v>
      </c>
      <c r="H6936" s="13">
        <v>450</v>
      </c>
      <c r="I6936" s="1">
        <v>46734</v>
      </c>
      <c r="J6936">
        <v>19427400</v>
      </c>
      <c r="K6936" t="b">
        <v>0</v>
      </c>
      <c r="L6936" s="9">
        <f t="shared" si="738"/>
        <v>126497.43932154073</v>
      </c>
      <c r="M6936" s="19">
        <f t="shared" si="739"/>
        <v>213724.06643195177</v>
      </c>
      <c r="O6936">
        <f t="shared" si="740"/>
        <v>300195.951856745</v>
      </c>
      <c r="P6936" s="8">
        <f t="shared" si="741"/>
        <v>1377402.8003916875</v>
      </c>
      <c r="Q6936" s="18">
        <f t="shared" si="742"/>
        <v>138817.46716084291</v>
      </c>
      <c r="R6936" s="16"/>
    </row>
    <row r="6937" spans="3:18" x14ac:dyDescent="0.35">
      <c r="C6937">
        <f t="shared" si="736"/>
        <v>6.3930325210784771E-3</v>
      </c>
      <c r="D6937" s="1">
        <v>46735</v>
      </c>
      <c r="E6937">
        <f t="shared" si="737"/>
        <v>43172</v>
      </c>
      <c r="F6937">
        <v>6645</v>
      </c>
      <c r="G6937" t="s">
        <v>10</v>
      </c>
      <c r="H6937" s="13">
        <v>450</v>
      </c>
      <c r="I6937" s="1">
        <v>46735</v>
      </c>
      <c r="J6937">
        <v>19427850</v>
      </c>
      <c r="K6937" t="b">
        <v>0</v>
      </c>
      <c r="L6937" s="9">
        <f t="shared" si="738"/>
        <v>126639.7873248332</v>
      </c>
      <c r="M6937" s="19">
        <f t="shared" si="739"/>
        <v>213786.42918581207</v>
      </c>
      <c r="O6937">
        <f t="shared" si="740"/>
        <v>300216.88282545831</v>
      </c>
      <c r="P6937" s="8">
        <f t="shared" si="741"/>
        <v>1379124.571492224</v>
      </c>
      <c r="Q6937" s="18">
        <f t="shared" si="742"/>
        <v>138984.89725199665</v>
      </c>
      <c r="R6937" s="16"/>
    </row>
    <row r="6938" spans="3:18" x14ac:dyDescent="0.35">
      <c r="C6938">
        <f t="shared" si="736"/>
        <v>6.3928844416649292E-3</v>
      </c>
      <c r="D6938" s="1">
        <v>46736</v>
      </c>
      <c r="E6938">
        <f t="shared" si="737"/>
        <v>43173</v>
      </c>
      <c r="F6938">
        <v>6646</v>
      </c>
      <c r="G6938" t="s">
        <v>10</v>
      </c>
      <c r="H6938" s="13">
        <v>450</v>
      </c>
      <c r="I6938" s="1">
        <v>46736</v>
      </c>
      <c r="J6938">
        <v>19428300</v>
      </c>
      <c r="K6938" t="b">
        <v>0</v>
      </c>
      <c r="L6938" s="9">
        <f t="shared" si="738"/>
        <v>126782.29514526927</v>
      </c>
      <c r="M6938" s="19">
        <f t="shared" si="739"/>
        <v>213848.80918684008</v>
      </c>
      <c r="O6938">
        <f t="shared" si="740"/>
        <v>300237.81476870086</v>
      </c>
      <c r="P6938" s="8">
        <f t="shared" si="741"/>
        <v>1380848.4947898677</v>
      </c>
      <c r="Q6938" s="18">
        <f t="shared" si="742"/>
        <v>139152.52830573259</v>
      </c>
      <c r="R6938" s="16"/>
    </row>
    <row r="6939" spans="3:18" x14ac:dyDescent="0.35">
      <c r="C6939">
        <f t="shared" si="736"/>
        <v>6.392736369111039E-3</v>
      </c>
      <c r="D6939" s="1">
        <v>46737</v>
      </c>
      <c r="E6939">
        <f t="shared" si="737"/>
        <v>43174</v>
      </c>
      <c r="F6939">
        <v>6647</v>
      </c>
      <c r="G6939" t="s">
        <v>10</v>
      </c>
      <c r="H6939" s="13">
        <v>450</v>
      </c>
      <c r="I6939" s="1">
        <v>46737</v>
      </c>
      <c r="J6939">
        <v>19428750</v>
      </c>
      <c r="K6939" t="b">
        <v>0</v>
      </c>
      <c r="L6939" s="9">
        <f t="shared" si="738"/>
        <v>126924.96296188155</v>
      </c>
      <c r="M6939" s="19">
        <f t="shared" si="739"/>
        <v>213911.20643955815</v>
      </c>
      <c r="O6939">
        <f t="shared" si="740"/>
        <v>300258.74768649001</v>
      </c>
      <c r="P6939" s="8">
        <f t="shared" si="741"/>
        <v>1382574.5729748814</v>
      </c>
      <c r="Q6939" s="18">
        <f t="shared" si="742"/>
        <v>139320.36056320235</v>
      </c>
      <c r="R6939" s="16"/>
    </row>
    <row r="6940" spans="3:18" x14ac:dyDescent="0.35">
      <c r="C6940">
        <f t="shared" si="736"/>
        <v>6.3925883034163288E-3</v>
      </c>
      <c r="D6940" s="1">
        <v>46738</v>
      </c>
      <c r="E6940">
        <f t="shared" si="737"/>
        <v>43175</v>
      </c>
      <c r="F6940">
        <v>6648</v>
      </c>
      <c r="G6940" t="s">
        <v>10</v>
      </c>
      <c r="H6940" s="13">
        <v>450</v>
      </c>
      <c r="I6940" s="1">
        <v>46738</v>
      </c>
      <c r="J6940">
        <v>19429200</v>
      </c>
      <c r="K6940" t="b">
        <v>0</v>
      </c>
      <c r="L6940" s="9">
        <f t="shared" si="738"/>
        <v>127067.79095390279</v>
      </c>
      <c r="M6940" s="19">
        <f t="shared" si="739"/>
        <v>213973.62094848976</v>
      </c>
      <c r="O6940">
        <f t="shared" si="740"/>
        <v>300279.68157884956</v>
      </c>
      <c r="P6940" s="8">
        <f t="shared" si="741"/>
        <v>1384302.8087408899</v>
      </c>
      <c r="Q6940" s="18">
        <f t="shared" si="742"/>
        <v>139488.39426584702</v>
      </c>
      <c r="R6940" s="16"/>
    </row>
    <row r="6941" spans="3:18" x14ac:dyDescent="0.35">
      <c r="C6941">
        <f t="shared" si="736"/>
        <v>6.3924402445803222E-3</v>
      </c>
      <c r="D6941" s="1">
        <v>46739</v>
      </c>
      <c r="E6941">
        <f t="shared" si="737"/>
        <v>43176</v>
      </c>
      <c r="F6941">
        <v>6649</v>
      </c>
      <c r="G6941" t="s">
        <v>10</v>
      </c>
      <c r="H6941" s="13">
        <v>450</v>
      </c>
      <c r="I6941" s="1">
        <v>46739</v>
      </c>
      <c r="J6941">
        <v>19429650</v>
      </c>
      <c r="K6941" t="b">
        <v>0</v>
      </c>
      <c r="L6941" s="9">
        <f t="shared" si="738"/>
        <v>127210.77930076607</v>
      </c>
      <c r="M6941" s="19">
        <f t="shared" si="739"/>
        <v>214036.05271815948</v>
      </c>
      <c r="O6941">
        <f t="shared" si="740"/>
        <v>300300.61644580343</v>
      </c>
      <c r="P6941" s="8">
        <f t="shared" si="741"/>
        <v>1386033.2047848857</v>
      </c>
      <c r="Q6941" s="18">
        <f t="shared" si="742"/>
        <v>139656.62965539741</v>
      </c>
      <c r="R6941" s="16"/>
    </row>
    <row r="6942" spans="3:18" x14ac:dyDescent="0.35">
      <c r="C6942">
        <f t="shared" si="736"/>
        <v>6.3922921926025432E-3</v>
      </c>
      <c r="D6942" s="1">
        <v>46740</v>
      </c>
      <c r="E6942">
        <f t="shared" si="737"/>
        <v>43177</v>
      </c>
      <c r="F6942">
        <v>6650</v>
      </c>
      <c r="G6942" t="s">
        <v>10</v>
      </c>
      <c r="H6942" s="13">
        <v>450</v>
      </c>
      <c r="I6942" s="1">
        <v>46740</v>
      </c>
      <c r="J6942">
        <v>19430100</v>
      </c>
      <c r="K6942" t="b">
        <v>0</v>
      </c>
      <c r="L6942" s="9">
        <f t="shared" si="738"/>
        <v>127353.92818210505</v>
      </c>
      <c r="M6942" s="19">
        <f t="shared" si="739"/>
        <v>214098.50175309303</v>
      </c>
      <c r="O6942">
        <f t="shared" si="740"/>
        <v>300321.55228737532</v>
      </c>
      <c r="P6942" s="8">
        <f t="shared" si="741"/>
        <v>1387765.7638072323</v>
      </c>
      <c r="Q6942" s="18">
        <f t="shared" si="742"/>
        <v>139825.0669738744</v>
      </c>
      <c r="R6942" s="16"/>
    </row>
    <row r="6943" spans="3:18" x14ac:dyDescent="0.35">
      <c r="C6943">
        <f t="shared" si="736"/>
        <v>6.3921441474825138E-3</v>
      </c>
      <c r="D6943" s="1">
        <v>46741</v>
      </c>
      <c r="E6943">
        <f t="shared" si="737"/>
        <v>43178</v>
      </c>
      <c r="F6943">
        <v>6651</v>
      </c>
      <c r="G6943" t="s">
        <v>10</v>
      </c>
      <c r="H6943" s="13">
        <v>450</v>
      </c>
      <c r="I6943" s="1">
        <v>46741</v>
      </c>
      <c r="J6943">
        <v>19430550</v>
      </c>
      <c r="K6943" t="b">
        <v>0</v>
      </c>
      <c r="L6943" s="9">
        <f t="shared" si="738"/>
        <v>127497.23777775424</v>
      </c>
      <c r="M6943" s="19">
        <f t="shared" si="739"/>
        <v>214160.96805781731</v>
      </c>
      <c r="O6943">
        <f t="shared" si="740"/>
        <v>300342.48910358688</v>
      </c>
      <c r="P6943" s="8">
        <f t="shared" si="741"/>
        <v>1389500.4885116681</v>
      </c>
      <c r="Q6943" s="18">
        <f t="shared" si="742"/>
        <v>139993.7064635893</v>
      </c>
      <c r="R6943" s="16"/>
    </row>
    <row r="6944" spans="3:18" x14ac:dyDescent="0.35">
      <c r="C6944">
        <f t="shared" si="736"/>
        <v>6.3919961092197596E-3</v>
      </c>
      <c r="D6944" s="1">
        <v>46742</v>
      </c>
      <c r="E6944">
        <f t="shared" si="737"/>
        <v>43179</v>
      </c>
      <c r="F6944">
        <v>6652</v>
      </c>
      <c r="G6944" t="s">
        <v>10</v>
      </c>
      <c r="H6944" s="13">
        <v>450</v>
      </c>
      <c r="I6944" s="1">
        <v>46742</v>
      </c>
      <c r="J6944">
        <v>19431000</v>
      </c>
      <c r="K6944" t="b">
        <v>0</v>
      </c>
      <c r="L6944" s="9">
        <f t="shared" si="738"/>
        <v>127640.70826774908</v>
      </c>
      <c r="M6944" s="19">
        <f t="shared" si="739"/>
        <v>214223.45163686026</v>
      </c>
      <c r="O6944">
        <f t="shared" si="740"/>
        <v>300363.42689445993</v>
      </c>
      <c r="P6944" s="8">
        <f t="shared" si="741"/>
        <v>1391237.3816053118</v>
      </c>
      <c r="Q6944" s="18">
        <f t="shared" si="742"/>
        <v>140162.54836714422</v>
      </c>
      <c r="R6944" s="16"/>
    </row>
    <row r="6945" spans="3:18" x14ac:dyDescent="0.35">
      <c r="C6945">
        <f t="shared" si="736"/>
        <v>6.3918480778138026E-3</v>
      </c>
      <c r="D6945" s="1">
        <v>46743</v>
      </c>
      <c r="E6945">
        <f t="shared" si="737"/>
        <v>43180</v>
      </c>
      <c r="F6945">
        <v>6653</v>
      </c>
      <c r="G6945" t="s">
        <v>10</v>
      </c>
      <c r="H6945" s="13">
        <v>450</v>
      </c>
      <c r="I6945" s="1">
        <v>46743</v>
      </c>
      <c r="J6945">
        <v>19431450</v>
      </c>
      <c r="K6945" t="b">
        <v>0</v>
      </c>
      <c r="L6945" s="9">
        <f t="shared" si="738"/>
        <v>127784.33983232632</v>
      </c>
      <c r="M6945" s="19">
        <f t="shared" si="739"/>
        <v>214285.95249475099</v>
      </c>
      <c r="O6945">
        <f t="shared" si="740"/>
        <v>300384.36566002027</v>
      </c>
      <c r="P6945" s="8">
        <f t="shared" si="741"/>
        <v>1392976.445798666</v>
      </c>
      <c r="Q6945" s="18">
        <f t="shared" si="742"/>
        <v>140331.59292743233</v>
      </c>
      <c r="R6945" s="16"/>
    </row>
    <row r="6946" spans="3:18" x14ac:dyDescent="0.35">
      <c r="C6946">
        <f t="shared" si="736"/>
        <v>6.3917000532641675E-3</v>
      </c>
      <c r="D6946" s="1">
        <v>46744</v>
      </c>
      <c r="E6946">
        <f t="shared" si="737"/>
        <v>43181</v>
      </c>
      <c r="F6946">
        <v>6654</v>
      </c>
      <c r="G6946" t="s">
        <v>10</v>
      </c>
      <c r="H6946" s="13">
        <v>450</v>
      </c>
      <c r="I6946" s="1">
        <v>46744</v>
      </c>
      <c r="J6946">
        <v>19431900</v>
      </c>
      <c r="K6946" t="b">
        <v>0</v>
      </c>
      <c r="L6946" s="9">
        <f t="shared" si="738"/>
        <v>127928.13265192421</v>
      </c>
      <c r="M6946" s="19">
        <f t="shared" si="739"/>
        <v>214348.47063601969</v>
      </c>
      <c r="O6946">
        <f t="shared" si="740"/>
        <v>300405.30540028965</v>
      </c>
      <c r="P6946" s="8">
        <f t="shared" si="741"/>
        <v>1394717.6838056208</v>
      </c>
      <c r="Q6946" s="18">
        <f t="shared" si="742"/>
        <v>140500.84038763834</v>
      </c>
      <c r="R6946" s="16"/>
    </row>
    <row r="6947" spans="3:18" x14ac:dyDescent="0.35">
      <c r="C6947">
        <f t="shared" si="736"/>
        <v>6.3915520355703765E-3</v>
      </c>
      <c r="D6947" s="1">
        <v>46745</v>
      </c>
      <c r="E6947">
        <f t="shared" si="737"/>
        <v>43182</v>
      </c>
      <c r="F6947">
        <v>6655</v>
      </c>
      <c r="G6947" t="s">
        <v>10</v>
      </c>
      <c r="H6947" s="13">
        <v>450</v>
      </c>
      <c r="I6947" s="1">
        <v>46745</v>
      </c>
      <c r="J6947">
        <v>19432350</v>
      </c>
      <c r="K6947" t="b">
        <v>0</v>
      </c>
      <c r="L6947" s="9">
        <f t="shared" si="738"/>
        <v>128072.08690718262</v>
      </c>
      <c r="M6947" s="19">
        <f t="shared" si="739"/>
        <v>214411.00606519773</v>
      </c>
      <c r="O6947">
        <f t="shared" si="740"/>
        <v>300426.2461152855</v>
      </c>
      <c r="P6947" s="8">
        <f t="shared" si="741"/>
        <v>1396461.0983434592</v>
      </c>
      <c r="Q6947" s="18">
        <f t="shared" si="742"/>
        <v>140670.29099123881</v>
      </c>
      <c r="R6947" s="16"/>
    </row>
    <row r="6948" spans="3:18" x14ac:dyDescent="0.35">
      <c r="C6948">
        <f t="shared" si="736"/>
        <v>6.391404024731955E-3</v>
      </c>
      <c r="D6948" s="1">
        <v>46746</v>
      </c>
      <c r="E6948">
        <f t="shared" si="737"/>
        <v>43183</v>
      </c>
      <c r="F6948">
        <v>6656</v>
      </c>
      <c r="G6948" t="s">
        <v>10</v>
      </c>
      <c r="H6948" s="13">
        <v>450</v>
      </c>
      <c r="I6948" s="1">
        <v>46746</v>
      </c>
      <c r="J6948">
        <v>19432800</v>
      </c>
      <c r="K6948" t="b">
        <v>0</v>
      </c>
      <c r="L6948" s="9">
        <f t="shared" si="738"/>
        <v>128216.20277894338</v>
      </c>
      <c r="M6948" s="19">
        <f t="shared" si="739"/>
        <v>214473.55878681762</v>
      </c>
      <c r="O6948">
        <f t="shared" si="740"/>
        <v>300447.18780503795</v>
      </c>
      <c r="P6948" s="8">
        <f t="shared" si="741"/>
        <v>1398206.6921328611</v>
      </c>
      <c r="Q6948" s="18">
        <f t="shared" si="742"/>
        <v>140839.94498200243</v>
      </c>
      <c r="R6948" s="16"/>
    </row>
    <row r="6949" spans="3:18" x14ac:dyDescent="0.35">
      <c r="C6949">
        <f t="shared" si="736"/>
        <v>6.3912560207484252E-3</v>
      </c>
      <c r="D6949" s="1">
        <v>46747</v>
      </c>
      <c r="E6949">
        <f t="shared" si="737"/>
        <v>43184</v>
      </c>
      <c r="F6949">
        <v>6657</v>
      </c>
      <c r="G6949" t="s">
        <v>10</v>
      </c>
      <c r="H6949" s="13">
        <v>450</v>
      </c>
      <c r="I6949" s="1">
        <v>46747</v>
      </c>
      <c r="J6949">
        <v>19433250</v>
      </c>
      <c r="K6949" t="b">
        <v>0</v>
      </c>
      <c r="L6949" s="9">
        <f t="shared" si="738"/>
        <v>128360.48044825048</v>
      </c>
      <c r="M6949" s="19">
        <f t="shared" si="739"/>
        <v>214536.12880541291</v>
      </c>
      <c r="O6949">
        <f t="shared" si="740"/>
        <v>300468.13046956877</v>
      </c>
      <c r="P6949" s="8">
        <f t="shared" si="741"/>
        <v>1399954.4678979064</v>
      </c>
      <c r="Q6949" s="18">
        <f t="shared" si="742"/>
        <v>141009.80260399045</v>
      </c>
      <c r="R6949" s="16"/>
    </row>
    <row r="6950" spans="3:18" x14ac:dyDescent="0.35">
      <c r="C6950">
        <f t="shared" si="736"/>
        <v>6.3911080236193126E-3</v>
      </c>
      <c r="D6950" s="1">
        <v>46748</v>
      </c>
      <c r="E6950">
        <f t="shared" si="737"/>
        <v>43185</v>
      </c>
      <c r="F6950">
        <v>6658</v>
      </c>
      <c r="G6950" t="s">
        <v>10</v>
      </c>
      <c r="H6950" s="13">
        <v>450</v>
      </c>
      <c r="I6950" s="1">
        <v>46748</v>
      </c>
      <c r="J6950">
        <v>19433700</v>
      </c>
      <c r="K6950" t="b">
        <v>0</v>
      </c>
      <c r="L6950" s="9">
        <f t="shared" si="738"/>
        <v>128504.9200963503</v>
      </c>
      <c r="M6950" s="19">
        <f t="shared" si="739"/>
        <v>214598.7161255184</v>
      </c>
      <c r="O6950">
        <f t="shared" si="740"/>
        <v>300489.07410889532</v>
      </c>
      <c r="P6950" s="8">
        <f t="shared" si="741"/>
        <v>1401704.4283660804</v>
      </c>
      <c r="Q6950" s="18">
        <f t="shared" si="742"/>
        <v>141179.86410155694</v>
      </c>
      <c r="R6950" s="16"/>
    </row>
    <row r="6951" spans="3:18" x14ac:dyDescent="0.35">
      <c r="C6951">
        <f t="shared" ref="C6951:C7014" si="743">276/E6951</f>
        <v>6.3909600333441393E-3</v>
      </c>
      <c r="D6951" s="1">
        <v>46749</v>
      </c>
      <c r="E6951">
        <f t="shared" ref="E6951:E7014" si="744">1/(H6951/J6950)</f>
        <v>43186</v>
      </c>
      <c r="F6951">
        <v>6659</v>
      </c>
      <c r="G6951" t="s">
        <v>10</v>
      </c>
      <c r="H6951" s="13">
        <v>450</v>
      </c>
      <c r="I6951" s="1">
        <v>46749</v>
      </c>
      <c r="J6951">
        <v>19434150</v>
      </c>
      <c r="K6951" t="b">
        <v>0</v>
      </c>
      <c r="L6951" s="9">
        <f t="shared" ref="L6951:M7014" si="745">L6950*(1+$L$12*276/E6951+$L$13)</f>
        <v>128649.52190469173</v>
      </c>
      <c r="M6951" s="19">
        <f t="shared" ref="M6951:M7014" si="746">M6950*(1+$M$12*276/E6951+$M$13)</f>
        <v>214661.3207516699</v>
      </c>
      <c r="O6951">
        <f t="shared" ref="O6951:O7014" si="747">$O$12*EXP($O$13*LN(E6951)+14.62)</f>
        <v>300510.01872304583</v>
      </c>
      <c r="P6951" s="8">
        <f t="shared" ref="P6951:P7014" si="748">P6950*(1+$P$14+$P$12*(1-$P$13)^F6951)</f>
        <v>1403456.5762682778</v>
      </c>
      <c r="Q6951" s="18">
        <f t="shared" ref="Q6951:Q7014" si="749">Q6950*(1+$Q$14+$Q$12*(1-$Q$13)^F6951)</f>
        <v>141350.12971934929</v>
      </c>
      <c r="R6951" s="16"/>
    </row>
    <row r="6952" spans="3:18" x14ac:dyDescent="0.35">
      <c r="C6952">
        <f t="shared" si="743"/>
        <v>6.39081204992243E-3</v>
      </c>
      <c r="D6952" s="1">
        <v>46750</v>
      </c>
      <c r="E6952">
        <f t="shared" si="744"/>
        <v>43187</v>
      </c>
      <c r="F6952">
        <v>6660</v>
      </c>
      <c r="G6952" t="s">
        <v>10</v>
      </c>
      <c r="H6952" s="13">
        <v>450</v>
      </c>
      <c r="I6952" s="1">
        <v>46750</v>
      </c>
      <c r="J6952">
        <v>19434600</v>
      </c>
      <c r="K6952" t="b">
        <v>0</v>
      </c>
      <c r="L6952" s="9">
        <f t="shared" si="745"/>
        <v>128794.2860549266</v>
      </c>
      <c r="M6952" s="19">
        <f t="shared" si="746"/>
        <v>214723.94268840444</v>
      </c>
      <c r="O6952">
        <f t="shared" si="747"/>
        <v>300530.96431203966</v>
      </c>
      <c r="P6952" s="8">
        <f t="shared" si="748"/>
        <v>1405210.9143388073</v>
      </c>
      <c r="Q6952" s="18">
        <f t="shared" si="749"/>
        <v>141520.59970230839</v>
      </c>
      <c r="R6952" s="16"/>
    </row>
    <row r="6953" spans="3:18" x14ac:dyDescent="0.35">
      <c r="C6953">
        <f t="shared" si="743"/>
        <v>6.3906640733537093E-3</v>
      </c>
      <c r="D6953" s="1">
        <v>46751</v>
      </c>
      <c r="E6953">
        <f t="shared" si="744"/>
        <v>43188</v>
      </c>
      <c r="F6953">
        <v>6661</v>
      </c>
      <c r="G6953" t="s">
        <v>10</v>
      </c>
      <c r="H6953" s="13">
        <v>450</v>
      </c>
      <c r="I6953" s="1">
        <v>46751</v>
      </c>
      <c r="J6953">
        <v>19435050</v>
      </c>
      <c r="K6953" t="b">
        <v>0</v>
      </c>
      <c r="L6953" s="9">
        <f t="shared" si="745"/>
        <v>128939.2127289097</v>
      </c>
      <c r="M6953" s="19">
        <f t="shared" si="746"/>
        <v>214786.5819402601</v>
      </c>
      <c r="O6953">
        <f t="shared" si="747"/>
        <v>300551.91087590298</v>
      </c>
      <c r="P6953" s="8">
        <f t="shared" si="748"/>
        <v>1406967.4453153946</v>
      </c>
      <c r="Q6953" s="18">
        <f t="shared" si="749"/>
        <v>141691.27429566911</v>
      </c>
      <c r="R6953" s="16"/>
    </row>
    <row r="6954" spans="3:18" x14ac:dyDescent="0.35">
      <c r="C6954">
        <f t="shared" si="743"/>
        <v>6.3905161036375002E-3</v>
      </c>
      <c r="D6954" s="1">
        <v>46752</v>
      </c>
      <c r="E6954">
        <f t="shared" si="744"/>
        <v>43189</v>
      </c>
      <c r="F6954">
        <v>6662</v>
      </c>
      <c r="G6954" t="s">
        <v>10</v>
      </c>
      <c r="H6954" s="13">
        <v>450</v>
      </c>
      <c r="I6954" s="1">
        <v>46752</v>
      </c>
      <c r="J6954">
        <v>19435500</v>
      </c>
      <c r="K6954" t="b">
        <v>0</v>
      </c>
      <c r="L6954" s="9">
        <f t="shared" si="745"/>
        <v>129084.30210869915</v>
      </c>
      <c r="M6954" s="19">
        <f t="shared" si="746"/>
        <v>214849.23851177614</v>
      </c>
      <c r="O6954">
        <f t="shared" si="747"/>
        <v>300572.85841465724</v>
      </c>
      <c r="P6954" s="8">
        <f t="shared" si="748"/>
        <v>1408726.1719391879</v>
      </c>
      <c r="Q6954" s="18">
        <f t="shared" si="749"/>
        <v>141862.15374496061</v>
      </c>
      <c r="R6954" s="16"/>
    </row>
    <row r="6955" spans="3:18" x14ac:dyDescent="0.35">
      <c r="C6955">
        <f t="shared" si="743"/>
        <v>6.3903681407733275E-3</v>
      </c>
      <c r="D6955" s="1">
        <v>46753</v>
      </c>
      <c r="E6955">
        <f t="shared" si="744"/>
        <v>43190</v>
      </c>
      <c r="F6955">
        <v>6663</v>
      </c>
      <c r="G6955" t="s">
        <v>10</v>
      </c>
      <c r="H6955" s="13">
        <v>450</v>
      </c>
      <c r="I6955" s="1">
        <v>46753</v>
      </c>
      <c r="J6955">
        <v>19435950</v>
      </c>
      <c r="K6955" t="b">
        <v>0</v>
      </c>
      <c r="L6955" s="9">
        <f t="shared" si="745"/>
        <v>129229.55437655655</v>
      </c>
      <c r="M6955" s="19">
        <f t="shared" si="746"/>
        <v>214911.91240749296</v>
      </c>
      <c r="O6955">
        <f t="shared" si="747"/>
        <v>300593.80692832434</v>
      </c>
      <c r="P6955" s="8">
        <f t="shared" si="748"/>
        <v>1410487.0969547625</v>
      </c>
      <c r="Q6955" s="18">
        <f t="shared" si="749"/>
        <v>142033.23829600666</v>
      </c>
      <c r="R6955" s="16"/>
    </row>
    <row r="6956" spans="3:18" x14ac:dyDescent="0.35">
      <c r="C6956">
        <f t="shared" si="743"/>
        <v>6.3902201847607139E-3</v>
      </c>
      <c r="D6956" s="1">
        <v>46754</v>
      </c>
      <c r="E6956">
        <f t="shared" si="744"/>
        <v>43191</v>
      </c>
      <c r="F6956">
        <v>6664</v>
      </c>
      <c r="G6956" t="s">
        <v>10</v>
      </c>
      <c r="H6956" s="13">
        <v>450</v>
      </c>
      <c r="I6956" s="1">
        <v>46754</v>
      </c>
      <c r="J6956">
        <v>19436400</v>
      </c>
      <c r="K6956" t="b">
        <v>0</v>
      </c>
      <c r="L6956" s="9">
        <f t="shared" si="745"/>
        <v>129374.96971494725</v>
      </c>
      <c r="M6956" s="19">
        <f t="shared" si="746"/>
        <v>214974.60363195205</v>
      </c>
      <c r="O6956">
        <f t="shared" si="747"/>
        <v>300614.75641692802</v>
      </c>
      <c r="P6956" s="8">
        <f t="shared" si="748"/>
        <v>1412250.2231101238</v>
      </c>
      <c r="Q6956" s="18">
        <f t="shared" si="749"/>
        <v>142204.52819492607</v>
      </c>
      <c r="R6956" s="16"/>
    </row>
    <row r="6957" spans="3:18" x14ac:dyDescent="0.35">
      <c r="C6957">
        <f t="shared" si="743"/>
        <v>6.3900722355991852E-3</v>
      </c>
      <c r="D6957" s="1">
        <v>46755</v>
      </c>
      <c r="E6957">
        <f t="shared" si="744"/>
        <v>43192</v>
      </c>
      <c r="F6957">
        <v>6665</v>
      </c>
      <c r="G6957" t="s">
        <v>10</v>
      </c>
      <c r="H6957" s="13">
        <v>450</v>
      </c>
      <c r="I6957" s="1">
        <v>46755</v>
      </c>
      <c r="J6957">
        <v>19436850</v>
      </c>
      <c r="K6957" t="b">
        <v>0</v>
      </c>
      <c r="L6957" s="9">
        <f t="shared" si="745"/>
        <v>129520.54830654054</v>
      </c>
      <c r="M6957" s="19">
        <f t="shared" si="746"/>
        <v>215037.31218969604</v>
      </c>
      <c r="O6957">
        <f t="shared" si="747"/>
        <v>300635.70688048785</v>
      </c>
      <c r="P6957" s="8">
        <f t="shared" si="748"/>
        <v>1414015.5531567119</v>
      </c>
      <c r="Q6957" s="18">
        <f t="shared" si="749"/>
        <v>142376.02368813293</v>
      </c>
      <c r="R6957" s="16"/>
    </row>
    <row r="6958" spans="3:18" x14ac:dyDescent="0.35">
      <c r="C6958">
        <f t="shared" si="743"/>
        <v>6.3899242932882643E-3</v>
      </c>
      <c r="D6958" s="1">
        <v>46756</v>
      </c>
      <c r="E6958">
        <f t="shared" si="744"/>
        <v>43193</v>
      </c>
      <c r="F6958">
        <v>6666</v>
      </c>
      <c r="G6958" t="s">
        <v>10</v>
      </c>
      <c r="H6958" s="13">
        <v>450</v>
      </c>
      <c r="I6958" s="1">
        <v>46756</v>
      </c>
      <c r="J6958">
        <v>19437300</v>
      </c>
      <c r="K6958" t="b">
        <v>0</v>
      </c>
      <c r="L6958" s="9">
        <f t="shared" si="745"/>
        <v>129666.2903342099</v>
      </c>
      <c r="M6958" s="19">
        <f t="shared" si="746"/>
        <v>215100.03808526872</v>
      </c>
      <c r="O6958">
        <f t="shared" si="747"/>
        <v>300656.65831903194</v>
      </c>
      <c r="P6958" s="8">
        <f t="shared" si="748"/>
        <v>1415783.0898494066</v>
      </c>
      <c r="Q6958" s="18">
        <f t="shared" si="749"/>
        <v>142547.72502233711</v>
      </c>
      <c r="R6958" s="16"/>
    </row>
    <row r="6959" spans="3:18" x14ac:dyDescent="0.35">
      <c r="C6959">
        <f t="shared" si="743"/>
        <v>6.3897763578274758E-3</v>
      </c>
      <c r="D6959" s="1">
        <v>46757</v>
      </c>
      <c r="E6959">
        <f t="shared" si="744"/>
        <v>43194</v>
      </c>
      <c r="F6959">
        <v>6667</v>
      </c>
      <c r="G6959" t="s">
        <v>10</v>
      </c>
      <c r="H6959" s="13">
        <v>450</v>
      </c>
      <c r="I6959" s="1">
        <v>46757</v>
      </c>
      <c r="J6959">
        <v>19437750</v>
      </c>
      <c r="K6959" t="b">
        <v>0</v>
      </c>
      <c r="L6959" s="9">
        <f t="shared" si="745"/>
        <v>129812.19598103323</v>
      </c>
      <c r="M6959" s="19">
        <f t="shared" si="746"/>
        <v>215162.78132321502</v>
      </c>
      <c r="O6959">
        <f t="shared" si="747"/>
        <v>300677.61073258199</v>
      </c>
      <c r="P6959" s="8">
        <f t="shared" si="748"/>
        <v>1417552.8359465313</v>
      </c>
      <c r="Q6959" s="18">
        <f t="shared" si="749"/>
        <v>142719.63244454449</v>
      </c>
      <c r="R6959" s="16"/>
    </row>
    <row r="6960" spans="3:18" x14ac:dyDescent="0.35">
      <c r="C6960">
        <f t="shared" si="743"/>
        <v>6.3896284292163444E-3</v>
      </c>
      <c r="D6960" s="1">
        <v>46758</v>
      </c>
      <c r="E6960">
        <f t="shared" si="744"/>
        <v>43195</v>
      </c>
      <c r="F6960">
        <v>6668</v>
      </c>
      <c r="G6960" t="s">
        <v>10</v>
      </c>
      <c r="H6960" s="13">
        <v>450</v>
      </c>
      <c r="I6960" s="1">
        <v>46758</v>
      </c>
      <c r="J6960">
        <v>19438200</v>
      </c>
      <c r="K6960" t="b">
        <v>0</v>
      </c>
      <c r="L6960" s="9">
        <f t="shared" si="745"/>
        <v>129958.26543029309</v>
      </c>
      <c r="M6960" s="19">
        <f t="shared" si="746"/>
        <v>215225.54190808092</v>
      </c>
      <c r="O6960">
        <f t="shared" si="747"/>
        <v>300698.56412115757</v>
      </c>
      <c r="P6960" s="8">
        <f t="shared" si="748"/>
        <v>1419324.7942098572</v>
      </c>
      <c r="Q6960" s="18">
        <f t="shared" si="749"/>
        <v>142891.7462020574</v>
      </c>
      <c r="R6960" s="16"/>
    </row>
    <row r="6961" spans="3:18" x14ac:dyDescent="0.35">
      <c r="C6961">
        <f t="shared" si="743"/>
        <v>6.3894805074543939E-3</v>
      </c>
      <c r="D6961" s="1">
        <v>46759</v>
      </c>
      <c r="E6961">
        <f t="shared" si="744"/>
        <v>43196</v>
      </c>
      <c r="F6961">
        <v>6669</v>
      </c>
      <c r="G6961" t="s">
        <v>10</v>
      </c>
      <c r="H6961" s="13">
        <v>450</v>
      </c>
      <c r="I6961" s="1">
        <v>46759</v>
      </c>
      <c r="J6961">
        <v>19438650</v>
      </c>
      <c r="K6961" t="b">
        <v>0</v>
      </c>
      <c r="L6961" s="9">
        <f t="shared" si="745"/>
        <v>130104.49886547685</v>
      </c>
      <c r="M6961" s="19">
        <f t="shared" si="746"/>
        <v>215288.31984441358</v>
      </c>
      <c r="O6961">
        <f t="shared" si="747"/>
        <v>300719.51848478254</v>
      </c>
      <c r="P6961" s="8">
        <f t="shared" si="748"/>
        <v>1421098.9674046075</v>
      </c>
      <c r="Q6961" s="18">
        <f t="shared" si="749"/>
        <v>143064.06654247487</v>
      </c>
      <c r="R6961" s="16"/>
    </row>
    <row r="6962" spans="3:18" x14ac:dyDescent="0.35">
      <c r="C6962">
        <f t="shared" si="743"/>
        <v>6.3893325925411483E-3</v>
      </c>
      <c r="D6962" s="1">
        <v>46760</v>
      </c>
      <c r="E6962">
        <f t="shared" si="744"/>
        <v>43197</v>
      </c>
      <c r="F6962">
        <v>6670</v>
      </c>
      <c r="G6962" t="s">
        <v>10</v>
      </c>
      <c r="H6962" s="13">
        <v>450</v>
      </c>
      <c r="I6962" s="1">
        <v>46760</v>
      </c>
      <c r="J6962">
        <v>19439100</v>
      </c>
      <c r="K6962" t="b">
        <v>0</v>
      </c>
      <c r="L6962" s="9">
        <f t="shared" si="745"/>
        <v>130250.89647027705</v>
      </c>
      <c r="M6962" s="19">
        <f t="shared" si="746"/>
        <v>215351.11513676125</v>
      </c>
      <c r="O6962">
        <f t="shared" si="747"/>
        <v>300740.47382348281</v>
      </c>
      <c r="P6962" s="8">
        <f t="shared" si="748"/>
        <v>1422875.3582994621</v>
      </c>
      <c r="Q6962" s="18">
        <f t="shared" si="749"/>
        <v>143236.59371369315</v>
      </c>
      <c r="R6962" s="16"/>
    </row>
    <row r="6963" spans="3:18" x14ac:dyDescent="0.35">
      <c r="C6963">
        <f t="shared" si="743"/>
        <v>6.3891846844761329E-3</v>
      </c>
      <c r="D6963" s="1">
        <v>46761</v>
      </c>
      <c r="E6963">
        <f t="shared" si="744"/>
        <v>43198</v>
      </c>
      <c r="F6963">
        <v>6671</v>
      </c>
      <c r="G6963" t="s">
        <v>10</v>
      </c>
      <c r="H6963" s="13">
        <v>450</v>
      </c>
      <c r="I6963" s="1">
        <v>46761</v>
      </c>
      <c r="J6963">
        <v>19439550</v>
      </c>
      <c r="K6963" t="b">
        <v>0</v>
      </c>
      <c r="L6963" s="9">
        <f t="shared" si="745"/>
        <v>130397.45842859149</v>
      </c>
      <c r="M6963" s="19">
        <f t="shared" si="746"/>
        <v>215413.92778967341</v>
      </c>
      <c r="O6963">
        <f t="shared" si="747"/>
        <v>300761.43013727589</v>
      </c>
      <c r="P6963" s="8">
        <f t="shared" si="748"/>
        <v>1424653.969666562</v>
      </c>
      <c r="Q6963" s="18">
        <f t="shared" si="749"/>
        <v>143409.32796390587</v>
      </c>
      <c r="R6963" s="16"/>
    </row>
    <row r="6964" spans="3:18" x14ac:dyDescent="0.35">
      <c r="C6964">
        <f t="shared" si="743"/>
        <v>6.3890367832588717E-3</v>
      </c>
      <c r="D6964" s="1">
        <v>46762</v>
      </c>
      <c r="E6964">
        <f t="shared" si="744"/>
        <v>43199</v>
      </c>
      <c r="F6964">
        <v>6672</v>
      </c>
      <c r="G6964" t="s">
        <v>10</v>
      </c>
      <c r="H6964" s="13">
        <v>450</v>
      </c>
      <c r="I6964" s="1">
        <v>46762</v>
      </c>
      <c r="J6964">
        <v>19440000</v>
      </c>
      <c r="K6964" t="b">
        <v>0</v>
      </c>
      <c r="L6964" s="9">
        <f t="shared" si="745"/>
        <v>130544.18492452359</v>
      </c>
      <c r="M6964" s="19">
        <f t="shared" si="746"/>
        <v>215476.7578077006</v>
      </c>
      <c r="O6964">
        <f t="shared" si="747"/>
        <v>300782.38742618985</v>
      </c>
      <c r="P6964" s="8">
        <f t="shared" si="748"/>
        <v>1426434.804281513</v>
      </c>
      <c r="Q6964" s="18">
        <f t="shared" si="749"/>
        <v>143582.26954160459</v>
      </c>
      <c r="R6964" s="16"/>
    </row>
    <row r="6965" spans="3:18" x14ac:dyDescent="0.35">
      <c r="C6965">
        <f t="shared" si="743"/>
        <v>6.3888888888888893E-3</v>
      </c>
      <c r="D6965" s="1">
        <v>46763</v>
      </c>
      <c r="E6965">
        <f t="shared" si="744"/>
        <v>43200</v>
      </c>
      <c r="F6965">
        <v>6673</v>
      </c>
      <c r="G6965" t="s">
        <v>10</v>
      </c>
      <c r="H6965" s="13">
        <v>450</v>
      </c>
      <c r="I6965" s="1">
        <v>46763</v>
      </c>
      <c r="J6965">
        <v>19440450</v>
      </c>
      <c r="K6965" t="b">
        <v>0</v>
      </c>
      <c r="L6965" s="9">
        <f t="shared" si="745"/>
        <v>130691.07614238256</v>
      </c>
      <c r="M6965" s="19">
        <f t="shared" si="746"/>
        <v>215539.60519539448</v>
      </c>
      <c r="O6965">
        <f t="shared" si="747"/>
        <v>300803.34569024428</v>
      </c>
      <c r="P6965" s="8">
        <f t="shared" si="748"/>
        <v>1428217.8649233906</v>
      </c>
      <c r="Q6965" s="18">
        <f t="shared" si="749"/>
        <v>143755.41869557899</v>
      </c>
      <c r="R6965" s="16"/>
    </row>
    <row r="6966" spans="3:18" x14ac:dyDescent="0.35">
      <c r="C6966">
        <f t="shared" si="743"/>
        <v>6.3887410013657095E-3</v>
      </c>
      <c r="D6966" s="1">
        <v>46764</v>
      </c>
      <c r="E6966">
        <f t="shared" si="744"/>
        <v>43201</v>
      </c>
      <c r="F6966">
        <v>6674</v>
      </c>
      <c r="G6966" t="s">
        <v>10</v>
      </c>
      <c r="H6966" s="13">
        <v>450</v>
      </c>
      <c r="I6966" s="1">
        <v>46764</v>
      </c>
      <c r="J6966">
        <v>19440900</v>
      </c>
      <c r="K6966" t="b">
        <v>0</v>
      </c>
      <c r="L6966" s="9">
        <f t="shared" si="745"/>
        <v>130838.13226668353</v>
      </c>
      <c r="M6966" s="19">
        <f t="shared" si="746"/>
        <v>215602.46995730794</v>
      </c>
      <c r="O6966">
        <f t="shared" si="747"/>
        <v>300824.30492946092</v>
      </c>
      <c r="P6966" s="8">
        <f t="shared" si="748"/>
        <v>1430003.154374744</v>
      </c>
      <c r="Q6966" s="18">
        <f t="shared" si="749"/>
        <v>143928.77567491736</v>
      </c>
      <c r="R6966" s="16"/>
    </row>
    <row r="6967" spans="3:18" x14ac:dyDescent="0.35">
      <c r="C6967">
        <f t="shared" si="743"/>
        <v>6.388593120688857E-3</v>
      </c>
      <c r="D6967" s="1">
        <v>46765</v>
      </c>
      <c r="E6967">
        <f t="shared" si="744"/>
        <v>43202</v>
      </c>
      <c r="F6967">
        <v>6675</v>
      </c>
      <c r="G6967" t="s">
        <v>10</v>
      </c>
      <c r="H6967" s="13">
        <v>450</v>
      </c>
      <c r="I6967" s="1">
        <v>46765</v>
      </c>
      <c r="J6967">
        <v>19441350</v>
      </c>
      <c r="K6967" t="b">
        <v>0</v>
      </c>
      <c r="L6967" s="9">
        <f t="shared" si="745"/>
        <v>130985.35348214797</v>
      </c>
      <c r="M6967" s="19">
        <f t="shared" si="746"/>
        <v>215665.35209799488</v>
      </c>
      <c r="O6967">
        <f t="shared" si="747"/>
        <v>300845.26514386566</v>
      </c>
      <c r="P6967" s="8">
        <f t="shared" si="748"/>
        <v>1431790.6754216005</v>
      </c>
      <c r="Q6967" s="18">
        <f t="shared" si="749"/>
        <v>144102.34072900686</v>
      </c>
      <c r="R6967" s="16"/>
    </row>
    <row r="6968" spans="3:18" x14ac:dyDescent="0.35">
      <c r="C6968">
        <f t="shared" si="743"/>
        <v>6.3884452468578575E-3</v>
      </c>
      <c r="D6968" s="1">
        <v>46766</v>
      </c>
      <c r="E6968">
        <f t="shared" si="744"/>
        <v>43203</v>
      </c>
      <c r="F6968">
        <v>6676</v>
      </c>
      <c r="G6968" t="s">
        <v>10</v>
      </c>
      <c r="H6968" s="13">
        <v>450</v>
      </c>
      <c r="I6968" s="1">
        <v>46766</v>
      </c>
      <c r="J6968">
        <v>19441800</v>
      </c>
      <c r="K6968" t="b">
        <v>0</v>
      </c>
      <c r="L6968" s="9">
        <f t="shared" si="745"/>
        <v>131132.73997370378</v>
      </c>
      <c r="M6968" s="19">
        <f t="shared" si="746"/>
        <v>215728.25162201037</v>
      </c>
      <c r="O6968">
        <f t="shared" si="747"/>
        <v>300866.22633348254</v>
      </c>
      <c r="P6968" s="8">
        <f t="shared" si="748"/>
        <v>1433580.4308534698</v>
      </c>
      <c r="Q6968" s="18">
        <f t="shared" si="749"/>
        <v>144276.11410753397</v>
      </c>
      <c r="R6968" s="16"/>
    </row>
    <row r="6969" spans="3:18" x14ac:dyDescent="0.35">
      <c r="C6969">
        <f t="shared" si="743"/>
        <v>6.3882973798722337E-3</v>
      </c>
      <c r="D6969" s="1">
        <v>46767</v>
      </c>
      <c r="E6969">
        <f t="shared" si="744"/>
        <v>43204</v>
      </c>
      <c r="F6969">
        <v>6677</v>
      </c>
      <c r="G6969" t="s">
        <v>10</v>
      </c>
      <c r="H6969" s="13">
        <v>450</v>
      </c>
      <c r="I6969" s="1">
        <v>46767</v>
      </c>
      <c r="J6969">
        <v>19442250</v>
      </c>
      <c r="K6969" t="b">
        <v>0</v>
      </c>
      <c r="L6969" s="9">
        <f t="shared" si="745"/>
        <v>131280.2919264856</v>
      </c>
      <c r="M6969" s="19">
        <f t="shared" si="746"/>
        <v>215791.16853391062</v>
      </c>
      <c r="O6969">
        <f t="shared" si="747"/>
        <v>300887.18849832879</v>
      </c>
      <c r="P6969" s="8">
        <f t="shared" si="748"/>
        <v>1435372.423463349</v>
      </c>
      <c r="Q6969" s="18">
        <f t="shared" si="749"/>
        <v>144450.09606048476</v>
      </c>
      <c r="R6969" s="16"/>
    </row>
    <row r="6970" spans="3:18" x14ac:dyDescent="0.35">
      <c r="C6970">
        <f t="shared" si="743"/>
        <v>6.3881495197315123E-3</v>
      </c>
      <c r="D6970" s="1">
        <v>46768</v>
      </c>
      <c r="E6970">
        <f t="shared" si="744"/>
        <v>43205</v>
      </c>
      <c r="F6970">
        <v>6678</v>
      </c>
      <c r="G6970" t="s">
        <v>10</v>
      </c>
      <c r="H6970" s="13">
        <v>450</v>
      </c>
      <c r="I6970" s="1">
        <v>46768</v>
      </c>
      <c r="J6970">
        <v>19442700</v>
      </c>
      <c r="K6970" t="b">
        <v>0</v>
      </c>
      <c r="L6970" s="9">
        <f t="shared" si="745"/>
        <v>131428.00952583493</v>
      </c>
      <c r="M6970" s="19">
        <f t="shared" si="746"/>
        <v>215854.10283825296</v>
      </c>
      <c r="O6970">
        <f t="shared" si="747"/>
        <v>300908.15163843264</v>
      </c>
      <c r="P6970" s="8">
        <f t="shared" si="748"/>
        <v>1437166.6560477263</v>
      </c>
      <c r="Q6970" s="18">
        <f t="shared" si="749"/>
        <v>144624.28683814532</v>
      </c>
      <c r="R6970" s="16"/>
    </row>
    <row r="6971" spans="3:18" x14ac:dyDescent="0.35">
      <c r="C6971">
        <f t="shared" si="743"/>
        <v>6.3880016664352177E-3</v>
      </c>
      <c r="D6971" s="1">
        <v>46769</v>
      </c>
      <c r="E6971">
        <f t="shared" si="744"/>
        <v>43206</v>
      </c>
      <c r="F6971">
        <v>6679</v>
      </c>
      <c r="G6971" t="s">
        <v>10</v>
      </c>
      <c r="H6971" s="13">
        <v>450</v>
      </c>
      <c r="I6971" s="1">
        <v>46769</v>
      </c>
      <c r="J6971">
        <v>19443150</v>
      </c>
      <c r="K6971" t="b">
        <v>0</v>
      </c>
      <c r="L6971" s="9">
        <f t="shared" si="745"/>
        <v>131575.89295730056</v>
      </c>
      <c r="M6971" s="19">
        <f t="shared" si="746"/>
        <v>215917.05453959591</v>
      </c>
      <c r="O6971">
        <f t="shared" si="747"/>
        <v>300929.11575381365</v>
      </c>
      <c r="P6971" s="8">
        <f t="shared" si="748"/>
        <v>1438963.1314065848</v>
      </c>
      <c r="Q6971" s="18">
        <f t="shared" si="749"/>
        <v>144798.68669110202</v>
      </c>
      <c r="R6971" s="16"/>
    </row>
    <row r="6972" spans="3:18" x14ac:dyDescent="0.35">
      <c r="C6972">
        <f t="shared" si="743"/>
        <v>6.387853819982873E-3</v>
      </c>
      <c r="D6972" s="1">
        <v>46770</v>
      </c>
      <c r="E6972">
        <f t="shared" si="744"/>
        <v>43207</v>
      </c>
      <c r="F6972">
        <v>6680</v>
      </c>
      <c r="G6972" t="s">
        <v>10</v>
      </c>
      <c r="H6972" s="13">
        <v>450</v>
      </c>
      <c r="I6972" s="1">
        <v>46770</v>
      </c>
      <c r="J6972">
        <v>19443600</v>
      </c>
      <c r="K6972" t="b">
        <v>0</v>
      </c>
      <c r="L6972" s="9">
        <f t="shared" si="745"/>
        <v>131723.94240663855</v>
      </c>
      <c r="M6972" s="19">
        <f t="shared" si="746"/>
        <v>215980.02364249906</v>
      </c>
      <c r="O6972">
        <f t="shared" si="747"/>
        <v>300950.08084449574</v>
      </c>
      <c r="P6972" s="8">
        <f t="shared" si="748"/>
        <v>1440761.8523434086</v>
      </c>
      <c r="Q6972" s="18">
        <f t="shared" si="749"/>
        <v>144973.29587024203</v>
      </c>
      <c r="R6972" s="16"/>
    </row>
    <row r="6973" spans="3:18" x14ac:dyDescent="0.35">
      <c r="C6973">
        <f t="shared" si="743"/>
        <v>6.3877059803740047E-3</v>
      </c>
      <c r="D6973" s="1">
        <v>46771</v>
      </c>
      <c r="E6973">
        <f t="shared" si="744"/>
        <v>43208</v>
      </c>
      <c r="F6973">
        <v>6681</v>
      </c>
      <c r="G6973" t="s">
        <v>10</v>
      </c>
      <c r="H6973" s="13">
        <v>450</v>
      </c>
      <c r="I6973" s="1">
        <v>46771</v>
      </c>
      <c r="J6973">
        <v>19444050</v>
      </c>
      <c r="K6973" t="b">
        <v>0</v>
      </c>
      <c r="L6973" s="9">
        <f t="shared" si="745"/>
        <v>131872.1580598127</v>
      </c>
      <c r="M6973" s="19">
        <f t="shared" si="746"/>
        <v>216043.01015152319</v>
      </c>
      <c r="O6973">
        <f t="shared" si="747"/>
        <v>300971.0469105005</v>
      </c>
      <c r="P6973" s="8">
        <f t="shared" si="748"/>
        <v>1442562.8216651855</v>
      </c>
      <c r="Q6973" s="18">
        <f t="shared" si="749"/>
        <v>145148.11462675349</v>
      </c>
      <c r="R6973" s="16"/>
    </row>
    <row r="6974" spans="3:18" x14ac:dyDescent="0.35">
      <c r="C6974">
        <f t="shared" si="743"/>
        <v>6.3875581476081373E-3</v>
      </c>
      <c r="D6974" s="1">
        <v>46772</v>
      </c>
      <c r="E6974">
        <f t="shared" si="744"/>
        <v>43209</v>
      </c>
      <c r="F6974">
        <v>6682</v>
      </c>
      <c r="G6974" t="s">
        <v>10</v>
      </c>
      <c r="H6974" s="13">
        <v>450</v>
      </c>
      <c r="I6974" s="1">
        <v>46772</v>
      </c>
      <c r="J6974">
        <v>19444500</v>
      </c>
      <c r="K6974" t="b">
        <v>0</v>
      </c>
      <c r="L6974" s="9">
        <f t="shared" si="745"/>
        <v>132020.54010299459</v>
      </c>
      <c r="M6974" s="19">
        <f t="shared" si="746"/>
        <v>216106.01407123014</v>
      </c>
      <c r="O6974">
        <f t="shared" si="747"/>
        <v>300992.01395185402</v>
      </c>
      <c r="P6974" s="8">
        <f t="shared" si="748"/>
        <v>1444366.0421824118</v>
      </c>
      <c r="Q6974" s="18">
        <f t="shared" si="749"/>
        <v>145323.14321212607</v>
      </c>
      <c r="R6974" s="16"/>
    </row>
    <row r="6975" spans="3:18" x14ac:dyDescent="0.35">
      <c r="C6975">
        <f t="shared" si="743"/>
        <v>6.3874103216847956E-3</v>
      </c>
      <c r="D6975" s="1">
        <v>46773</v>
      </c>
      <c r="E6975">
        <f t="shared" si="744"/>
        <v>43210</v>
      </c>
      <c r="F6975">
        <v>6683</v>
      </c>
      <c r="G6975" t="s">
        <v>10</v>
      </c>
      <c r="H6975" s="13">
        <v>450</v>
      </c>
      <c r="I6975" s="1">
        <v>46773</v>
      </c>
      <c r="J6975">
        <v>19444950</v>
      </c>
      <c r="K6975" t="b">
        <v>0</v>
      </c>
      <c r="L6975" s="9">
        <f t="shared" si="745"/>
        <v>132169.08872256393</v>
      </c>
      <c r="M6975" s="19">
        <f t="shared" si="746"/>
        <v>216169.03540618296</v>
      </c>
      <c r="O6975">
        <f t="shared" si="747"/>
        <v>301012.98196857591</v>
      </c>
      <c r="P6975" s="8">
        <f t="shared" si="748"/>
        <v>1446171.5167090974</v>
      </c>
      <c r="Q6975" s="18">
        <f t="shared" si="749"/>
        <v>145498.38187815121</v>
      </c>
      <c r="R6975" s="16"/>
    </row>
    <row r="6976" spans="3:18" x14ac:dyDescent="0.35">
      <c r="C6976">
        <f t="shared" si="743"/>
        <v>6.3872625026035034E-3</v>
      </c>
      <c r="D6976" s="1">
        <v>46774</v>
      </c>
      <c r="E6976">
        <f t="shared" si="744"/>
        <v>43211</v>
      </c>
      <c r="F6976">
        <v>6684</v>
      </c>
      <c r="G6976" t="s">
        <v>10</v>
      </c>
      <c r="H6976" s="13">
        <v>450</v>
      </c>
      <c r="I6976" s="1">
        <v>46774</v>
      </c>
      <c r="J6976">
        <v>19445400</v>
      </c>
      <c r="K6976" t="b">
        <v>0</v>
      </c>
      <c r="L6976" s="9">
        <f t="shared" si="745"/>
        <v>132317.80410510872</v>
      </c>
      <c r="M6976" s="19">
        <f t="shared" si="746"/>
        <v>216232.07416094578</v>
      </c>
      <c r="O6976">
        <f t="shared" si="747"/>
        <v>301033.95096068998</v>
      </c>
      <c r="P6976" s="8">
        <f t="shared" si="748"/>
        <v>1447979.2480627696</v>
      </c>
      <c r="Q6976" s="18">
        <f t="shared" si="749"/>
        <v>145673.83087692247</v>
      </c>
      <c r="R6976" s="16"/>
    </row>
    <row r="6977" spans="3:18" x14ac:dyDescent="0.35">
      <c r="C6977">
        <f t="shared" si="743"/>
        <v>6.387114690363788E-3</v>
      </c>
      <c r="D6977" s="1">
        <v>46775</v>
      </c>
      <c r="E6977">
        <f t="shared" si="744"/>
        <v>43212</v>
      </c>
      <c r="F6977">
        <v>6685</v>
      </c>
      <c r="G6977" t="s">
        <v>10</v>
      </c>
      <c r="H6977" s="13">
        <v>450</v>
      </c>
      <c r="I6977" s="1">
        <v>46775</v>
      </c>
      <c r="J6977">
        <v>19445850</v>
      </c>
      <c r="K6977" t="b">
        <v>0</v>
      </c>
      <c r="L6977" s="9">
        <f t="shared" si="745"/>
        <v>132466.68643742558</v>
      </c>
      <c r="M6977" s="19">
        <f t="shared" si="746"/>
        <v>216295.13034008391</v>
      </c>
      <c r="O6977">
        <f t="shared" si="747"/>
        <v>301054.92092821799</v>
      </c>
      <c r="P6977" s="8">
        <f t="shared" si="748"/>
        <v>1449789.2390644776</v>
      </c>
      <c r="Q6977" s="18">
        <f t="shared" si="749"/>
        <v>145849.49046083595</v>
      </c>
      <c r="R6977" s="16"/>
    </row>
    <row r="6978" spans="3:18" x14ac:dyDescent="0.35">
      <c r="C6978">
        <f t="shared" si="743"/>
        <v>6.3869668849651723E-3</v>
      </c>
      <c r="D6978" s="1">
        <v>46776</v>
      </c>
      <c r="E6978">
        <f t="shared" si="744"/>
        <v>43213</v>
      </c>
      <c r="F6978">
        <v>6686</v>
      </c>
      <c r="G6978" t="s">
        <v>10</v>
      </c>
      <c r="H6978" s="13">
        <v>450</v>
      </c>
      <c r="I6978" s="1">
        <v>46776</v>
      </c>
      <c r="J6978">
        <v>19446300</v>
      </c>
      <c r="K6978" t="b">
        <v>0</v>
      </c>
      <c r="L6978" s="9">
        <f t="shared" si="745"/>
        <v>132615.73590651987</v>
      </c>
      <c r="M6978" s="19">
        <f t="shared" si="746"/>
        <v>216358.20394816378</v>
      </c>
      <c r="O6978">
        <f t="shared" si="747"/>
        <v>301075.89187118376</v>
      </c>
      <c r="P6978" s="8">
        <f t="shared" si="748"/>
        <v>1451601.4925387967</v>
      </c>
      <c r="Q6978" s="18">
        <f t="shared" si="749"/>
        <v>146025.36088259064</v>
      </c>
      <c r="R6978" s="16"/>
    </row>
    <row r="6979" spans="3:18" x14ac:dyDescent="0.35">
      <c r="C6979">
        <f t="shared" si="743"/>
        <v>6.3868190864071828E-3</v>
      </c>
      <c r="D6979" s="1">
        <v>46777</v>
      </c>
      <c r="E6979">
        <f t="shared" si="744"/>
        <v>43214</v>
      </c>
      <c r="F6979">
        <v>6687</v>
      </c>
      <c r="G6979" t="s">
        <v>10</v>
      </c>
      <c r="H6979" s="13">
        <v>450</v>
      </c>
      <c r="I6979" s="1">
        <v>46777</v>
      </c>
      <c r="J6979">
        <v>19446750</v>
      </c>
      <c r="K6979" t="b">
        <v>0</v>
      </c>
      <c r="L6979" s="9">
        <f t="shared" si="745"/>
        <v>132764.95269960599</v>
      </c>
      <c r="M6979" s="19">
        <f t="shared" si="746"/>
        <v>216421.2949897529</v>
      </c>
      <c r="O6979">
        <f t="shared" si="747"/>
        <v>301096.8637896112</v>
      </c>
      <c r="P6979" s="8">
        <f t="shared" si="748"/>
        <v>1453416.0113138333</v>
      </c>
      <c r="Q6979" s="18">
        <f t="shared" si="749"/>
        <v>146201.44239518873</v>
      </c>
      <c r="R6979" s="16"/>
    </row>
    <row r="6980" spans="3:18" x14ac:dyDescent="0.35">
      <c r="C6980">
        <f t="shared" si="743"/>
        <v>6.3866712946893441E-3</v>
      </c>
      <c r="D6980" s="1">
        <v>46778</v>
      </c>
      <c r="E6980">
        <f t="shared" si="744"/>
        <v>43215</v>
      </c>
      <c r="F6980">
        <v>6688</v>
      </c>
      <c r="G6980" t="s">
        <v>10</v>
      </c>
      <c r="H6980" s="13">
        <v>450</v>
      </c>
      <c r="I6980" s="1">
        <v>46778</v>
      </c>
      <c r="J6980">
        <v>19447200</v>
      </c>
      <c r="K6980" t="b">
        <v>0</v>
      </c>
      <c r="L6980" s="9">
        <f t="shared" si="745"/>
        <v>132914.3370041076</v>
      </c>
      <c r="M6980" s="19">
        <f t="shared" si="746"/>
        <v>216484.40346941998</v>
      </c>
      <c r="O6980">
        <f t="shared" si="747"/>
        <v>301117.83668352204</v>
      </c>
      <c r="P6980" s="8">
        <f t="shared" si="748"/>
        <v>1455232.7982212284</v>
      </c>
      <c r="Q6980" s="18">
        <f t="shared" si="749"/>
        <v>146377.73525193607</v>
      </c>
      <c r="R6980" s="16"/>
    </row>
    <row r="6981" spans="3:18" x14ac:dyDescent="0.35">
      <c r="C6981">
        <f t="shared" si="743"/>
        <v>6.386523509811181E-3</v>
      </c>
      <c r="D6981" s="1">
        <v>46779</v>
      </c>
      <c r="E6981">
        <f t="shared" si="744"/>
        <v>43216</v>
      </c>
      <c r="F6981">
        <v>6689</v>
      </c>
      <c r="G6981" t="s">
        <v>10</v>
      </c>
      <c r="H6981" s="13">
        <v>450</v>
      </c>
      <c r="I6981" s="1">
        <v>46779</v>
      </c>
      <c r="J6981">
        <v>19447650</v>
      </c>
      <c r="K6981" t="b">
        <v>0</v>
      </c>
      <c r="L6981" s="9">
        <f t="shared" si="745"/>
        <v>133063.88900765782</v>
      </c>
      <c r="M6981" s="19">
        <f t="shared" si="746"/>
        <v>216547.52939173486</v>
      </c>
      <c r="O6981">
        <f t="shared" si="747"/>
        <v>301138.81055293803</v>
      </c>
      <c r="P6981" s="8">
        <f t="shared" si="748"/>
        <v>1457051.8560961629</v>
      </c>
      <c r="Q6981" s="18">
        <f t="shared" si="749"/>
        <v>146554.23970644246</v>
      </c>
      <c r="R6981" s="16"/>
    </row>
    <row r="6982" spans="3:18" x14ac:dyDescent="0.35">
      <c r="C6982">
        <f t="shared" si="743"/>
        <v>6.3863757317722189E-3</v>
      </c>
      <c r="D6982" s="1">
        <v>46780</v>
      </c>
      <c r="E6982">
        <f t="shared" si="744"/>
        <v>43217</v>
      </c>
      <c r="F6982">
        <v>6690</v>
      </c>
      <c r="G6982" t="s">
        <v>10</v>
      </c>
      <c r="H6982" s="13">
        <v>450</v>
      </c>
      <c r="I6982" s="1">
        <v>46780</v>
      </c>
      <c r="J6982">
        <v>19448100</v>
      </c>
      <c r="K6982" t="b">
        <v>0</v>
      </c>
      <c r="L6982" s="9">
        <f t="shared" si="745"/>
        <v>133213.60889809954</v>
      </c>
      <c r="M6982" s="19">
        <f t="shared" si="746"/>
        <v>216610.67276126854</v>
      </c>
      <c r="O6982">
        <f t="shared" si="747"/>
        <v>301159.78539788298</v>
      </c>
      <c r="P6982" s="8">
        <f t="shared" si="748"/>
        <v>1458873.1877773616</v>
      </c>
      <c r="Q6982" s="18">
        <f t="shared" si="749"/>
        <v>146730.95601262202</v>
      </c>
      <c r="R6982" s="16"/>
    </row>
    <row r="6983" spans="3:18" x14ac:dyDescent="0.35">
      <c r="C6983">
        <f t="shared" si="743"/>
        <v>6.3862279605719835E-3</v>
      </c>
      <c r="D6983" s="1">
        <v>46781</v>
      </c>
      <c r="E6983">
        <f t="shared" si="744"/>
        <v>43218</v>
      </c>
      <c r="F6983">
        <v>6691</v>
      </c>
      <c r="G6983" t="s">
        <v>10</v>
      </c>
      <c r="H6983" s="13">
        <v>450</v>
      </c>
      <c r="I6983" s="1">
        <v>46781</v>
      </c>
      <c r="J6983">
        <v>19448550</v>
      </c>
      <c r="K6983" t="b">
        <v>0</v>
      </c>
      <c r="L6983" s="9">
        <f t="shared" si="745"/>
        <v>133363.49686348555</v>
      </c>
      <c r="M6983" s="19">
        <f t="shared" si="746"/>
        <v>216673.83358259304</v>
      </c>
      <c r="O6983">
        <f t="shared" si="747"/>
        <v>301180.76121838082</v>
      </c>
      <c r="P6983" s="8">
        <f t="shared" si="748"/>
        <v>1460696.7961070975</v>
      </c>
      <c r="Q6983" s="18">
        <f t="shared" si="749"/>
        <v>146907.88442469362</v>
      </c>
      <c r="R6983" s="16"/>
    </row>
    <row r="6984" spans="3:18" x14ac:dyDescent="0.35">
      <c r="C6984">
        <f t="shared" si="743"/>
        <v>6.3860801962100002E-3</v>
      </c>
      <c r="D6984" s="1">
        <v>46782</v>
      </c>
      <c r="E6984">
        <f t="shared" si="744"/>
        <v>43219</v>
      </c>
      <c r="F6984">
        <v>6692</v>
      </c>
      <c r="G6984" t="s">
        <v>10</v>
      </c>
      <c r="H6984" s="13">
        <v>450</v>
      </c>
      <c r="I6984" s="1">
        <v>46782</v>
      </c>
      <c r="J6984">
        <v>19449000</v>
      </c>
      <c r="K6984" t="b">
        <v>0</v>
      </c>
      <c r="L6984" s="9">
        <f t="shared" si="745"/>
        <v>133513.55309207886</v>
      </c>
      <c r="M6984" s="19">
        <f t="shared" si="746"/>
        <v>216737.01186028164</v>
      </c>
      <c r="O6984">
        <f t="shared" si="747"/>
        <v>301201.73801445321</v>
      </c>
      <c r="P6984" s="8">
        <f t="shared" si="748"/>
        <v>1462522.6839311966</v>
      </c>
      <c r="Q6984" s="18">
        <f t="shared" si="749"/>
        <v>147085.02519718118</v>
      </c>
      <c r="R6984" s="16"/>
    </row>
    <row r="6985" spans="3:18" x14ac:dyDescent="0.35">
      <c r="C6985">
        <f t="shared" si="743"/>
        <v>6.3859324386857938E-3</v>
      </c>
      <c r="D6985" s="1">
        <v>46783</v>
      </c>
      <c r="E6985">
        <f t="shared" si="744"/>
        <v>43220</v>
      </c>
      <c r="F6985">
        <v>6693</v>
      </c>
      <c r="G6985" t="s">
        <v>10</v>
      </c>
      <c r="H6985" s="13">
        <v>450</v>
      </c>
      <c r="I6985" s="1">
        <v>46783</v>
      </c>
      <c r="J6985">
        <v>19449450</v>
      </c>
      <c r="K6985" t="b">
        <v>0</v>
      </c>
      <c r="L6985" s="9">
        <f t="shared" si="745"/>
        <v>133663.77777235294</v>
      </c>
      <c r="M6985" s="19">
        <f t="shared" si="746"/>
        <v>216800.20759890872</v>
      </c>
      <c r="O6985">
        <f t="shared" si="747"/>
        <v>301222.71578611992</v>
      </c>
      <c r="P6985" s="8">
        <f t="shared" si="748"/>
        <v>1464350.8540990422</v>
      </c>
      <c r="Q6985" s="18">
        <f t="shared" si="749"/>
        <v>147262.37858491405</v>
      </c>
      <c r="R6985" s="16"/>
    </row>
    <row r="6986" spans="3:18" x14ac:dyDescent="0.35">
      <c r="C6986">
        <f t="shared" si="743"/>
        <v>6.385784687998889E-3</v>
      </c>
      <c r="D6986" s="1">
        <v>46784</v>
      </c>
      <c r="E6986">
        <f t="shared" si="744"/>
        <v>43221</v>
      </c>
      <c r="F6986">
        <v>6694</v>
      </c>
      <c r="G6986" t="s">
        <v>10</v>
      </c>
      <c r="H6986" s="13">
        <v>450</v>
      </c>
      <c r="I6986" s="1">
        <v>46784</v>
      </c>
      <c r="J6986">
        <v>19449900</v>
      </c>
      <c r="K6986" t="b">
        <v>0</v>
      </c>
      <c r="L6986" s="9">
        <f t="shared" si="745"/>
        <v>133814.17109299186</v>
      </c>
      <c r="M6986" s="19">
        <f t="shared" si="746"/>
        <v>216863.42080304981</v>
      </c>
      <c r="O6986">
        <f t="shared" si="747"/>
        <v>301243.69453340891</v>
      </c>
      <c r="P6986" s="8">
        <f t="shared" si="748"/>
        <v>1466181.3094635794</v>
      </c>
      <c r="Q6986" s="18">
        <f t="shared" si="749"/>
        <v>147439.94484302733</v>
      </c>
      <c r="R6986" s="16"/>
    </row>
    <row r="6987" spans="3:18" x14ac:dyDescent="0.35">
      <c r="C6987">
        <f t="shared" si="743"/>
        <v>6.385636944148813E-3</v>
      </c>
      <c r="D6987" s="1">
        <v>46785</v>
      </c>
      <c r="E6987">
        <f t="shared" si="744"/>
        <v>43222</v>
      </c>
      <c r="F6987">
        <v>6695</v>
      </c>
      <c r="G6987" t="s">
        <v>10</v>
      </c>
      <c r="H6987" s="13">
        <v>450</v>
      </c>
      <c r="I6987" s="1">
        <v>46785</v>
      </c>
      <c r="J6987">
        <v>19450350</v>
      </c>
      <c r="K6987" t="b">
        <v>0</v>
      </c>
      <c r="L6987" s="9">
        <f t="shared" si="745"/>
        <v>133964.73324289065</v>
      </c>
      <c r="M6987" s="19">
        <f t="shared" si="746"/>
        <v>216926.65147728156</v>
      </c>
      <c r="O6987">
        <f t="shared" si="747"/>
        <v>301264.67425634211</v>
      </c>
      <c r="P6987" s="8">
        <f t="shared" si="748"/>
        <v>1468014.0528813193</v>
      </c>
      <c r="Q6987" s="18">
        <f t="shared" si="749"/>
        <v>147617.72422696237</v>
      </c>
      <c r="R6987" s="16"/>
    </row>
    <row r="6988" spans="3:18" x14ac:dyDescent="0.35">
      <c r="C6988">
        <f t="shared" si="743"/>
        <v>6.3854892071350897E-3</v>
      </c>
      <c r="D6988" s="1">
        <v>46786</v>
      </c>
      <c r="E6988">
        <f t="shared" si="744"/>
        <v>43223</v>
      </c>
      <c r="F6988">
        <v>6696</v>
      </c>
      <c r="G6988" t="s">
        <v>10</v>
      </c>
      <c r="H6988" s="13">
        <v>450</v>
      </c>
      <c r="I6988" s="1">
        <v>46786</v>
      </c>
      <c r="J6988">
        <v>19450800</v>
      </c>
      <c r="K6988" t="b">
        <v>0</v>
      </c>
      <c r="L6988" s="9">
        <f t="shared" si="745"/>
        <v>134115.46441115541</v>
      </c>
      <c r="M6988" s="19">
        <f t="shared" si="746"/>
        <v>216989.89962618172</v>
      </c>
      <c r="O6988">
        <f t="shared" si="747"/>
        <v>301285.65495493897</v>
      </c>
      <c r="P6988" s="8">
        <f t="shared" si="748"/>
        <v>1469849.0872123437</v>
      </c>
      <c r="Q6988" s="18">
        <f t="shared" si="749"/>
        <v>147795.71699246703</v>
      </c>
      <c r="R6988" s="16"/>
    </row>
    <row r="6989" spans="3:18" x14ac:dyDescent="0.35">
      <c r="C6989">
        <f t="shared" si="743"/>
        <v>6.3853414769572464E-3</v>
      </c>
      <c r="D6989" s="1">
        <v>46787</v>
      </c>
      <c r="E6989">
        <f t="shared" si="744"/>
        <v>43224</v>
      </c>
      <c r="F6989">
        <v>6697</v>
      </c>
      <c r="G6989" t="s">
        <v>10</v>
      </c>
      <c r="H6989" s="13">
        <v>450</v>
      </c>
      <c r="I6989" s="1">
        <v>46787</v>
      </c>
      <c r="J6989">
        <v>19451250</v>
      </c>
      <c r="K6989" t="b">
        <v>0</v>
      </c>
      <c r="L6989" s="9">
        <f t="shared" si="745"/>
        <v>134266.36478710364</v>
      </c>
      <c r="M6989" s="19">
        <f t="shared" si="746"/>
        <v>217053.16525432927</v>
      </c>
      <c r="O6989">
        <f t="shared" si="747"/>
        <v>301306.63662922551</v>
      </c>
      <c r="P6989" s="8">
        <f t="shared" si="748"/>
        <v>1471686.4153203091</v>
      </c>
      <c r="Q6989" s="18">
        <f t="shared" si="749"/>
        <v>147973.92339559604</v>
      </c>
      <c r="R6989" s="16"/>
    </row>
    <row r="6990" spans="3:18" x14ac:dyDescent="0.35">
      <c r="C6990">
        <f t="shared" si="743"/>
        <v>6.3851937536148059E-3</v>
      </c>
      <c r="D6990" s="1">
        <v>46788</v>
      </c>
      <c r="E6990">
        <f t="shared" si="744"/>
        <v>43225</v>
      </c>
      <c r="F6990">
        <v>6698</v>
      </c>
      <c r="G6990" t="s">
        <v>10</v>
      </c>
      <c r="H6990" s="13">
        <v>450</v>
      </c>
      <c r="I6990" s="1">
        <v>46788</v>
      </c>
      <c r="J6990">
        <v>19451700</v>
      </c>
      <c r="K6990" t="b">
        <v>0</v>
      </c>
      <c r="L6990" s="9">
        <f t="shared" si="745"/>
        <v>134417.43456026443</v>
      </c>
      <c r="M6990" s="19">
        <f t="shared" si="746"/>
        <v>217116.44836630422</v>
      </c>
      <c r="O6990">
        <f t="shared" si="747"/>
        <v>301327.61927922367</v>
      </c>
      <c r="P6990" s="8">
        <f t="shared" si="748"/>
        <v>1473526.040072452</v>
      </c>
      <c r="Q6990" s="18">
        <f t="shared" si="749"/>
        <v>148152.34369271144</v>
      </c>
      <c r="R6990" s="16"/>
    </row>
    <row r="6991" spans="3:18" x14ac:dyDescent="0.35">
      <c r="C6991">
        <f t="shared" si="743"/>
        <v>6.3850460371072965E-3</v>
      </c>
      <c r="D6991" s="1">
        <v>46789</v>
      </c>
      <c r="E6991">
        <f t="shared" si="744"/>
        <v>43226</v>
      </c>
      <c r="F6991">
        <v>6699</v>
      </c>
      <c r="G6991" t="s">
        <v>10</v>
      </c>
      <c r="H6991" s="13">
        <v>450</v>
      </c>
      <c r="I6991" s="1">
        <v>46789</v>
      </c>
      <c r="J6991">
        <v>19452150</v>
      </c>
      <c r="K6991" t="b">
        <v>0</v>
      </c>
      <c r="L6991" s="9">
        <f t="shared" si="745"/>
        <v>134568.6739203787</v>
      </c>
      <c r="M6991" s="19">
        <f t="shared" si="746"/>
        <v>217179.74896668782</v>
      </c>
      <c r="O6991">
        <f t="shared" si="747"/>
        <v>301348.60290495498</v>
      </c>
      <c r="P6991" s="8">
        <f t="shared" si="748"/>
        <v>1475367.9643395932</v>
      </c>
      <c r="Q6991" s="18">
        <f t="shared" si="749"/>
        <v>148330.97814048291</v>
      </c>
      <c r="R6991" s="16"/>
    </row>
    <row r="6992" spans="3:18" x14ac:dyDescent="0.35">
      <c r="C6992">
        <f t="shared" si="743"/>
        <v>6.3848983274342429E-3</v>
      </c>
      <c r="D6992" s="1">
        <v>46790</v>
      </c>
      <c r="E6992">
        <f t="shared" si="744"/>
        <v>43227</v>
      </c>
      <c r="F6992">
        <v>6700</v>
      </c>
      <c r="G6992" t="s">
        <v>10</v>
      </c>
      <c r="H6992" s="13">
        <v>450</v>
      </c>
      <c r="I6992" s="1">
        <v>46790</v>
      </c>
      <c r="J6992">
        <v>19452600</v>
      </c>
      <c r="K6992" t="b">
        <v>0</v>
      </c>
      <c r="L6992" s="9">
        <f t="shared" si="745"/>
        <v>134720.08305739943</v>
      </c>
      <c r="M6992" s="19">
        <f t="shared" si="746"/>
        <v>217243.0670600624</v>
      </c>
      <c r="O6992">
        <f t="shared" si="747"/>
        <v>301369.58750644344</v>
      </c>
      <c r="P6992" s="8">
        <f t="shared" si="748"/>
        <v>1477212.1909961412</v>
      </c>
      <c r="Q6992" s="18">
        <f t="shared" si="749"/>
        <v>148509.82699588808</v>
      </c>
      <c r="R6992" s="16"/>
    </row>
    <row r="6993" spans="3:18" x14ac:dyDescent="0.35">
      <c r="C6993">
        <f t="shared" si="743"/>
        <v>6.3847506245951697E-3</v>
      </c>
      <c r="D6993" s="1">
        <v>46791</v>
      </c>
      <c r="E6993">
        <f t="shared" si="744"/>
        <v>43228</v>
      </c>
      <c r="F6993">
        <v>6701</v>
      </c>
      <c r="G6993" t="s">
        <v>10</v>
      </c>
      <c r="H6993" s="13">
        <v>450</v>
      </c>
      <c r="I6993" s="1">
        <v>46791</v>
      </c>
      <c r="J6993">
        <v>19453050</v>
      </c>
      <c r="K6993" t="b">
        <v>0</v>
      </c>
      <c r="L6993" s="9">
        <f t="shared" si="745"/>
        <v>134871.66216149196</v>
      </c>
      <c r="M6993" s="19">
        <f t="shared" si="746"/>
        <v>217306.40265101139</v>
      </c>
      <c r="O6993">
        <f t="shared" si="747"/>
        <v>301390.57308371074</v>
      </c>
      <c r="P6993" s="8">
        <f t="shared" si="748"/>
        <v>1479058.7229200981</v>
      </c>
      <c r="Q6993" s="18">
        <f t="shared" si="749"/>
        <v>148688.89051621305</v>
      </c>
      <c r="R6993" s="16"/>
    </row>
    <row r="6994" spans="3:18" x14ac:dyDescent="0.35">
      <c r="C6994">
        <f t="shared" si="743"/>
        <v>6.3846029285896042E-3</v>
      </c>
      <c r="D6994" s="1">
        <v>46792</v>
      </c>
      <c r="E6994">
        <f t="shared" si="744"/>
        <v>43229</v>
      </c>
      <c r="F6994">
        <v>6702</v>
      </c>
      <c r="G6994" t="s">
        <v>10</v>
      </c>
      <c r="H6994" s="13">
        <v>450</v>
      </c>
      <c r="I6994" s="1">
        <v>46792</v>
      </c>
      <c r="J6994">
        <v>19453500</v>
      </c>
      <c r="K6994" t="b">
        <v>0</v>
      </c>
      <c r="L6994" s="9">
        <f t="shared" si="745"/>
        <v>135023.41142303415</v>
      </c>
      <c r="M6994" s="19">
        <f t="shared" si="746"/>
        <v>217369.75574411949</v>
      </c>
      <c r="O6994">
        <f t="shared" si="747"/>
        <v>301411.55963678303</v>
      </c>
      <c r="P6994" s="8">
        <f t="shared" si="748"/>
        <v>1480907.5629930631</v>
      </c>
      <c r="Q6994" s="18">
        <f t="shared" si="749"/>
        <v>148868.16895905262</v>
      </c>
      <c r="R6994" s="16"/>
    </row>
    <row r="6995" spans="3:18" x14ac:dyDescent="0.35">
      <c r="C6995">
        <f t="shared" si="743"/>
        <v>6.3844552394170711E-3</v>
      </c>
      <c r="D6995" s="1">
        <v>46793</v>
      </c>
      <c r="E6995">
        <f t="shared" si="744"/>
        <v>43230</v>
      </c>
      <c r="F6995">
        <v>6703</v>
      </c>
      <c r="G6995" t="s">
        <v>10</v>
      </c>
      <c r="H6995" s="13">
        <v>450</v>
      </c>
      <c r="I6995" s="1">
        <v>46793</v>
      </c>
      <c r="J6995">
        <v>19453950</v>
      </c>
      <c r="K6995" t="b">
        <v>0</v>
      </c>
      <c r="L6995" s="9">
        <f t="shared" si="745"/>
        <v>135175.33103261664</v>
      </c>
      <c r="M6995" s="19">
        <f t="shared" si="746"/>
        <v>217433.12634397243</v>
      </c>
      <c r="O6995">
        <f t="shared" si="747"/>
        <v>301432.54716567765</v>
      </c>
      <c r="P6995" s="8">
        <f t="shared" si="748"/>
        <v>1482758.7141002382</v>
      </c>
      <c r="Q6995" s="18">
        <f t="shared" si="749"/>
        <v>149047.66258231064</v>
      </c>
      <c r="R6995" s="16"/>
    </row>
    <row r="6996" spans="3:18" x14ac:dyDescent="0.35">
      <c r="C6996">
        <f t="shared" si="743"/>
        <v>6.3843075570770976E-3</v>
      </c>
      <c r="D6996" s="1">
        <v>46794</v>
      </c>
      <c r="E6996">
        <f t="shared" si="744"/>
        <v>43231</v>
      </c>
      <c r="F6996">
        <v>6704</v>
      </c>
      <c r="G6996" t="s">
        <v>10</v>
      </c>
      <c r="H6996" s="13">
        <v>450</v>
      </c>
      <c r="I6996" s="1">
        <v>46794</v>
      </c>
      <c r="J6996">
        <v>19454400</v>
      </c>
      <c r="K6996" t="b">
        <v>0</v>
      </c>
      <c r="L6996" s="9">
        <f t="shared" si="745"/>
        <v>135327.42118104309</v>
      </c>
      <c r="M6996" s="19">
        <f t="shared" si="746"/>
        <v>217496.51445515713</v>
      </c>
      <c r="O6996">
        <f t="shared" si="747"/>
        <v>301453.53567042283</v>
      </c>
      <c r="P6996" s="8">
        <f t="shared" si="748"/>
        <v>1484612.1791304306</v>
      </c>
      <c r="Q6996" s="18">
        <f t="shared" si="749"/>
        <v>149227.37164420061</v>
      </c>
      <c r="R6996" s="16"/>
    </row>
    <row r="6997" spans="3:18" x14ac:dyDescent="0.35">
      <c r="C6997">
        <f t="shared" si="743"/>
        <v>6.3841598815692078E-3</v>
      </c>
      <c r="D6997" s="1">
        <v>46795</v>
      </c>
      <c r="E6997">
        <f t="shared" si="744"/>
        <v>43232</v>
      </c>
      <c r="F6997">
        <v>6705</v>
      </c>
      <c r="G6997" t="s">
        <v>10</v>
      </c>
      <c r="H6997" s="13">
        <v>450</v>
      </c>
      <c r="I6997" s="1">
        <v>46795</v>
      </c>
      <c r="J6997">
        <v>19454850</v>
      </c>
      <c r="K6997" t="b">
        <v>0</v>
      </c>
      <c r="L6997" s="9">
        <f t="shared" si="745"/>
        <v>135479.68205933046</v>
      </c>
      <c r="M6997" s="19">
        <f t="shared" si="746"/>
        <v>217559.92008226161</v>
      </c>
      <c r="O6997">
        <f t="shared" si="747"/>
        <v>301474.52515103825</v>
      </c>
      <c r="P6997" s="8">
        <f t="shared" si="748"/>
        <v>1486467.9609760593</v>
      </c>
      <c r="Q6997" s="18">
        <f t="shared" si="749"/>
        <v>149407.29640324577</v>
      </c>
      <c r="R6997" s="16"/>
    </row>
    <row r="6998" spans="3:18" x14ac:dyDescent="0.35">
      <c r="C6998">
        <f t="shared" si="743"/>
        <v>6.3840122128929287E-3</v>
      </c>
      <c r="D6998" s="1">
        <v>46796</v>
      </c>
      <c r="E6998">
        <f t="shared" si="744"/>
        <v>43233</v>
      </c>
      <c r="F6998">
        <v>6706</v>
      </c>
      <c r="G6998" t="s">
        <v>10</v>
      </c>
      <c r="H6998" s="13">
        <v>450</v>
      </c>
      <c r="I6998" s="1">
        <v>46796</v>
      </c>
      <c r="J6998">
        <v>19455300</v>
      </c>
      <c r="K6998" t="b">
        <v>0</v>
      </c>
      <c r="L6998" s="9">
        <f t="shared" si="745"/>
        <v>135632.11385870914</v>
      </c>
      <c r="M6998" s="19">
        <f t="shared" si="746"/>
        <v>217623.34322987506</v>
      </c>
      <c r="O6998">
        <f t="shared" si="747"/>
        <v>301495.51560754556</v>
      </c>
      <c r="P6998" s="8">
        <f t="shared" si="748"/>
        <v>1488326.062533159</v>
      </c>
      <c r="Q6998" s="18">
        <f t="shared" si="749"/>
        <v>149587.4371182796</v>
      </c>
      <c r="R6998" s="16"/>
    </row>
    <row r="6999" spans="3:18" x14ac:dyDescent="0.35">
      <c r="C6999">
        <f t="shared" si="743"/>
        <v>6.3838645510477868E-3</v>
      </c>
      <c r="D6999" s="1">
        <v>46797</v>
      </c>
      <c r="E6999">
        <f t="shared" si="744"/>
        <v>43234</v>
      </c>
      <c r="F6999">
        <v>6707</v>
      </c>
      <c r="G6999" t="s">
        <v>10</v>
      </c>
      <c r="H6999" s="13">
        <v>450</v>
      </c>
      <c r="I6999" s="1">
        <v>46797</v>
      </c>
      <c r="J6999">
        <v>19455750</v>
      </c>
      <c r="K6999" t="b">
        <v>0</v>
      </c>
      <c r="L6999" s="9">
        <f t="shared" si="745"/>
        <v>135784.71677062329</v>
      </c>
      <c r="M6999" s="19">
        <f t="shared" si="746"/>
        <v>217686.78390258778</v>
      </c>
      <c r="O6999">
        <f t="shared" si="747"/>
        <v>301516.50703997089</v>
      </c>
      <c r="P6999" s="8">
        <f t="shared" si="748"/>
        <v>1490186.4867013842</v>
      </c>
      <c r="Q6999" s="18">
        <f t="shared" si="749"/>
        <v>149767.79404844626</v>
      </c>
      <c r="R6999" s="16"/>
    </row>
    <row r="7000" spans="3:18" x14ac:dyDescent="0.35">
      <c r="C7000">
        <f t="shared" si="743"/>
        <v>3.191858448016653E-3</v>
      </c>
      <c r="D7000" s="1">
        <v>46798</v>
      </c>
      <c r="E7000">
        <f t="shared" si="744"/>
        <v>86470</v>
      </c>
      <c r="F7000">
        <v>6708</v>
      </c>
      <c r="G7000" t="s">
        <v>28</v>
      </c>
      <c r="H7000" s="13">
        <v>225</v>
      </c>
      <c r="I7000" s="1">
        <v>46798</v>
      </c>
      <c r="J7000">
        <v>19455975</v>
      </c>
      <c r="K7000" t="b">
        <v>0</v>
      </c>
      <c r="L7000" s="9">
        <f t="shared" si="745"/>
        <v>135928.99623706247</v>
      </c>
      <c r="M7000" s="19">
        <f t="shared" si="746"/>
        <v>217729.39734298465</v>
      </c>
      <c r="O7000">
        <f t="shared" si="747"/>
        <v>2429078.8689578124</v>
      </c>
      <c r="P7000" s="8">
        <f t="shared" si="748"/>
        <v>1492049.2363840137</v>
      </c>
      <c r="Q7000" s="18">
        <f t="shared" si="749"/>
        <v>149948.36745320083</v>
      </c>
      <c r="R7000" s="16"/>
    </row>
    <row r="7001" spans="3:18" x14ac:dyDescent="0.35">
      <c r="C7001">
        <f t="shared" si="743"/>
        <v>3.1918215355437084E-3</v>
      </c>
      <c r="D7001" s="1">
        <v>46799</v>
      </c>
      <c r="E7001">
        <f t="shared" si="744"/>
        <v>86471</v>
      </c>
      <c r="F7001">
        <v>6709</v>
      </c>
      <c r="G7001" t="s">
        <v>28</v>
      </c>
      <c r="H7001" s="13">
        <v>225</v>
      </c>
      <c r="I7001" s="1">
        <v>46799</v>
      </c>
      <c r="J7001">
        <v>19456200</v>
      </c>
      <c r="K7001" t="b">
        <v>0</v>
      </c>
      <c r="L7001" s="9">
        <f t="shared" si="745"/>
        <v>136073.42891081041</v>
      </c>
      <c r="M7001" s="19">
        <f t="shared" si="746"/>
        <v>217772.01888409976</v>
      </c>
      <c r="O7001">
        <f t="shared" si="747"/>
        <v>2429163.4255945021</v>
      </c>
      <c r="P7001" s="8">
        <f t="shared" si="748"/>
        <v>1493914.3144879553</v>
      </c>
      <c r="Q7001" s="18">
        <f t="shared" si="749"/>
        <v>150129.15759230976</v>
      </c>
      <c r="R7001" s="16"/>
    </row>
    <row r="7002" spans="3:18" x14ac:dyDescent="0.35">
      <c r="C7002">
        <f t="shared" si="743"/>
        <v>3.1917846239245071E-3</v>
      </c>
      <c r="D7002" s="1">
        <v>46800</v>
      </c>
      <c r="E7002">
        <f t="shared" si="744"/>
        <v>86472</v>
      </c>
      <c r="F7002">
        <v>6710</v>
      </c>
      <c r="G7002" t="s">
        <v>28</v>
      </c>
      <c r="H7002" s="13">
        <v>225</v>
      </c>
      <c r="I7002" s="1">
        <v>46800</v>
      </c>
      <c r="J7002">
        <v>19456425</v>
      </c>
      <c r="K7002" t="b">
        <v>0</v>
      </c>
      <c r="L7002" s="9">
        <f t="shared" si="745"/>
        <v>136218.0149544524</v>
      </c>
      <c r="M7002" s="19">
        <f t="shared" si="746"/>
        <v>217814.64852743005</v>
      </c>
      <c r="O7002">
        <f t="shared" si="747"/>
        <v>2429247.984196709</v>
      </c>
      <c r="P7002" s="8">
        <f t="shared" si="748"/>
        <v>1495781.7239237512</v>
      </c>
      <c r="Q7002" s="18">
        <f t="shared" si="749"/>
        <v>150310.16472585118</v>
      </c>
      <c r="R7002" s="16"/>
    </row>
    <row r="7003" spans="3:18" x14ac:dyDescent="0.35">
      <c r="C7003">
        <f t="shared" si="743"/>
        <v>3.1917477131590205E-3</v>
      </c>
      <c r="D7003" s="1">
        <v>46801</v>
      </c>
      <c r="E7003">
        <f t="shared" si="744"/>
        <v>86473</v>
      </c>
      <c r="F7003">
        <v>6711</v>
      </c>
      <c r="G7003" t="s">
        <v>28</v>
      </c>
      <c r="H7003" s="13">
        <v>225</v>
      </c>
      <c r="I7003" s="1">
        <v>46801</v>
      </c>
      <c r="J7003">
        <v>19456650</v>
      </c>
      <c r="K7003" t="b">
        <v>0</v>
      </c>
      <c r="L7003" s="9">
        <f t="shared" si="745"/>
        <v>136362.75453074617</v>
      </c>
      <c r="M7003" s="19">
        <f t="shared" si="746"/>
        <v>217857.28627447269</v>
      </c>
      <c r="O7003">
        <f t="shared" si="747"/>
        <v>2429332.5447644684</v>
      </c>
      <c r="P7003" s="8">
        <f t="shared" si="748"/>
        <v>1497651.4676055808</v>
      </c>
      <c r="Q7003" s="18">
        <f t="shared" si="749"/>
        <v>150491.38911421542</v>
      </c>
      <c r="R7003" s="16"/>
    </row>
    <row r="7004" spans="3:18" x14ac:dyDescent="0.35">
      <c r="C7004">
        <f t="shared" si="743"/>
        <v>3.1917108032472187E-3</v>
      </c>
      <c r="D7004" s="1">
        <v>46802</v>
      </c>
      <c r="E7004">
        <f t="shared" si="744"/>
        <v>86474</v>
      </c>
      <c r="F7004">
        <v>6712</v>
      </c>
      <c r="G7004" t="s">
        <v>28</v>
      </c>
      <c r="H7004" s="13">
        <v>225</v>
      </c>
      <c r="I7004" s="1">
        <v>46802</v>
      </c>
      <c r="J7004">
        <v>19456875</v>
      </c>
      <c r="K7004" t="b">
        <v>0</v>
      </c>
      <c r="L7004" s="9">
        <f t="shared" si="745"/>
        <v>136507.64780262212</v>
      </c>
      <c r="M7004" s="19">
        <f t="shared" si="746"/>
        <v>217899.93212672518</v>
      </c>
      <c r="O7004">
        <f t="shared" si="747"/>
        <v>2429417.1072977972</v>
      </c>
      <c r="P7004" s="8">
        <f t="shared" si="748"/>
        <v>1499523.5484512669</v>
      </c>
      <c r="Q7004" s="18">
        <f t="shared" si="749"/>
        <v>150672.83101810515</v>
      </c>
      <c r="R7004" s="16"/>
    </row>
    <row r="7005" spans="3:18" x14ac:dyDescent="0.35">
      <c r="C7005">
        <f t="shared" si="743"/>
        <v>3.1916738941890721E-3</v>
      </c>
      <c r="D7005" s="1">
        <v>46803</v>
      </c>
      <c r="E7005">
        <f t="shared" si="744"/>
        <v>86475</v>
      </c>
      <c r="F7005">
        <v>6713</v>
      </c>
      <c r="G7005" t="s">
        <v>28</v>
      </c>
      <c r="H7005" s="13">
        <v>225</v>
      </c>
      <c r="I7005" s="1">
        <v>46803</v>
      </c>
      <c r="J7005">
        <v>19457100</v>
      </c>
      <c r="K7005" t="b">
        <v>0</v>
      </c>
      <c r="L7005" s="9">
        <f t="shared" si="745"/>
        <v>136652.69493318337</v>
      </c>
      <c r="M7005" s="19">
        <f t="shared" si="746"/>
        <v>217942.5860856853</v>
      </c>
      <c r="O7005">
        <f t="shared" si="747"/>
        <v>2429501.6717967312</v>
      </c>
      <c r="P7005" s="8">
        <f t="shared" si="748"/>
        <v>1501397.9693822793</v>
      </c>
      <c r="Q7005" s="18">
        <f t="shared" si="749"/>
        <v>150854.49069853601</v>
      </c>
      <c r="R7005" s="16"/>
    </row>
    <row r="7006" spans="3:18" x14ac:dyDescent="0.35">
      <c r="C7006">
        <f t="shared" si="743"/>
        <v>3.1916369859845508E-3</v>
      </c>
      <c r="D7006" s="1">
        <v>46804</v>
      </c>
      <c r="E7006">
        <f t="shared" si="744"/>
        <v>86476</v>
      </c>
      <c r="F7006">
        <v>6714</v>
      </c>
      <c r="G7006" t="s">
        <v>28</v>
      </c>
      <c r="H7006" s="13">
        <v>225</v>
      </c>
      <c r="I7006" s="1">
        <v>46804</v>
      </c>
      <c r="J7006">
        <v>19457325</v>
      </c>
      <c r="K7006" t="b">
        <v>0</v>
      </c>
      <c r="L7006" s="9">
        <f t="shared" si="745"/>
        <v>136797.89608570604</v>
      </c>
      <c r="M7006" s="19">
        <f t="shared" si="746"/>
        <v>217985.24815285101</v>
      </c>
      <c r="O7006">
        <f t="shared" si="747"/>
        <v>2429586.2382612694</v>
      </c>
      <c r="P7006" s="8">
        <f t="shared" si="748"/>
        <v>1503274.7333237394</v>
      </c>
      <c r="Q7006" s="18">
        <f t="shared" si="749"/>
        <v>151036.36841683681</v>
      </c>
      <c r="R7006" s="16"/>
    </row>
    <row r="7007" spans="3:18" x14ac:dyDescent="0.35">
      <c r="C7007">
        <f t="shared" si="743"/>
        <v>3.191600078633625E-3</v>
      </c>
      <c r="D7007" s="1">
        <v>46805</v>
      </c>
      <c r="E7007">
        <f t="shared" si="744"/>
        <v>86477</v>
      </c>
      <c r="F7007">
        <v>6715</v>
      </c>
      <c r="G7007" t="s">
        <v>28</v>
      </c>
      <c r="H7007" s="13">
        <v>225</v>
      </c>
      <c r="I7007" s="1">
        <v>46805</v>
      </c>
      <c r="J7007">
        <v>19457550</v>
      </c>
      <c r="K7007" t="b">
        <v>0</v>
      </c>
      <c r="L7007" s="9">
        <f t="shared" si="745"/>
        <v>136943.25142363945</v>
      </c>
      <c r="M7007" s="19">
        <f t="shared" si="746"/>
        <v>218027.91832972068</v>
      </c>
      <c r="O7007">
        <f t="shared" si="747"/>
        <v>2429670.806691431</v>
      </c>
      <c r="P7007" s="8">
        <f t="shared" si="748"/>
        <v>1505153.8432044256</v>
      </c>
      <c r="Q7007" s="18">
        <f t="shared" si="749"/>
        <v>151218.46443464994</v>
      </c>
      <c r="R7007" s="16"/>
    </row>
    <row r="7008" spans="3:18" x14ac:dyDescent="0.35">
      <c r="C7008">
        <f t="shared" si="743"/>
        <v>3.1915631721362659E-3</v>
      </c>
      <c r="D7008" s="1">
        <v>46806</v>
      </c>
      <c r="E7008">
        <f t="shared" si="744"/>
        <v>86478</v>
      </c>
      <c r="F7008">
        <v>6716</v>
      </c>
      <c r="G7008" t="s">
        <v>28</v>
      </c>
      <c r="H7008" s="13">
        <v>225</v>
      </c>
      <c r="I7008" s="1">
        <v>46806</v>
      </c>
      <c r="J7008">
        <v>19457775</v>
      </c>
      <c r="K7008" t="b">
        <v>0</v>
      </c>
      <c r="L7008" s="9">
        <f t="shared" si="745"/>
        <v>137088.76111060622</v>
      </c>
      <c r="M7008" s="19">
        <f t="shared" si="746"/>
        <v>218070.59661779282</v>
      </c>
      <c r="O7008">
        <f t="shared" si="747"/>
        <v>2429755.3770872671</v>
      </c>
      <c r="P7008" s="8">
        <f t="shared" si="748"/>
        <v>1507035.3019567768</v>
      </c>
      <c r="Q7008" s="18">
        <f t="shared" si="749"/>
        <v>151400.77901393187</v>
      </c>
      <c r="R7008" s="16"/>
    </row>
    <row r="7009" spans="3:18" x14ac:dyDescent="0.35">
      <c r="C7009">
        <f t="shared" si="743"/>
        <v>3.1915262664924432E-3</v>
      </c>
      <c r="D7009" s="1">
        <v>46807</v>
      </c>
      <c r="E7009">
        <f t="shared" si="744"/>
        <v>86479</v>
      </c>
      <c r="F7009">
        <v>6717</v>
      </c>
      <c r="G7009" t="s">
        <v>28</v>
      </c>
      <c r="H7009" s="13">
        <v>225</v>
      </c>
      <c r="I7009" s="1">
        <v>46807</v>
      </c>
      <c r="J7009">
        <v>19458000</v>
      </c>
      <c r="K7009" t="b">
        <v>0</v>
      </c>
      <c r="L7009" s="9">
        <f t="shared" si="745"/>
        <v>137234.42531040256</v>
      </c>
      <c r="M7009" s="19">
        <f t="shared" si="746"/>
        <v>218113.28301856629</v>
      </c>
      <c r="O7009">
        <f t="shared" si="747"/>
        <v>2429839.9494487951</v>
      </c>
      <c r="P7009" s="8">
        <f t="shared" si="748"/>
        <v>1508919.1125168973</v>
      </c>
      <c r="Q7009" s="18">
        <f t="shared" si="749"/>
        <v>151583.31241695327</v>
      </c>
      <c r="R7009" s="16"/>
    </row>
    <row r="7010" spans="3:18" x14ac:dyDescent="0.35">
      <c r="C7010">
        <f t="shared" si="743"/>
        <v>3.1914893617021275E-3</v>
      </c>
      <c r="D7010" s="1">
        <v>46808</v>
      </c>
      <c r="E7010">
        <f t="shared" si="744"/>
        <v>86480</v>
      </c>
      <c r="F7010">
        <v>6718</v>
      </c>
      <c r="G7010" t="s">
        <v>28</v>
      </c>
      <c r="H7010" s="13">
        <v>225</v>
      </c>
      <c r="I7010" s="1">
        <v>46808</v>
      </c>
      <c r="J7010">
        <v>19458225</v>
      </c>
      <c r="K7010" t="b">
        <v>0</v>
      </c>
      <c r="L7010" s="9">
        <f t="shared" si="745"/>
        <v>137380.24418699832</v>
      </c>
      <c r="M7010" s="19">
        <f t="shared" si="746"/>
        <v>218155.97753354016</v>
      </c>
      <c r="O7010">
        <f t="shared" si="747"/>
        <v>2429924.5237760157</v>
      </c>
      <c r="P7010" s="8">
        <f t="shared" si="748"/>
        <v>1510805.2778245618</v>
      </c>
      <c r="Q7010" s="18">
        <f t="shared" si="749"/>
        <v>151766.06490629961</v>
      </c>
      <c r="R7010" s="16"/>
    </row>
    <row r="7011" spans="3:18" x14ac:dyDescent="0.35">
      <c r="C7011">
        <f t="shared" si="743"/>
        <v>3.1914524577652897E-3</v>
      </c>
      <c r="D7011" s="1">
        <v>46809</v>
      </c>
      <c r="E7011">
        <f t="shared" si="744"/>
        <v>86481</v>
      </c>
      <c r="F7011">
        <v>6719</v>
      </c>
      <c r="G7011" t="s">
        <v>28</v>
      </c>
      <c r="H7011" s="13">
        <v>225</v>
      </c>
      <c r="I7011" s="1">
        <v>46809</v>
      </c>
      <c r="J7011">
        <v>19458450</v>
      </c>
      <c r="K7011" t="b">
        <v>0</v>
      </c>
      <c r="L7011" s="9">
        <f t="shared" si="745"/>
        <v>137526.21790453728</v>
      </c>
      <c r="M7011" s="19">
        <f t="shared" si="746"/>
        <v>218198.68016421379</v>
      </c>
      <c r="O7011">
        <f t="shared" si="747"/>
        <v>2430009.1000689818</v>
      </c>
      <c r="P7011" s="8">
        <f t="shared" si="748"/>
        <v>1512693.8008232198</v>
      </c>
      <c r="Q7011" s="18">
        <f t="shared" si="749"/>
        <v>151949.03674487153</v>
      </c>
      <c r="R7011" s="16"/>
    </row>
    <row r="7012" spans="3:18" x14ac:dyDescent="0.35">
      <c r="C7012">
        <f t="shared" si="743"/>
        <v>3.1914155546818993E-3</v>
      </c>
      <c r="D7012" s="1">
        <v>46810</v>
      </c>
      <c r="E7012">
        <f t="shared" si="744"/>
        <v>86482</v>
      </c>
      <c r="F7012">
        <v>6720</v>
      </c>
      <c r="G7012" t="s">
        <v>28</v>
      </c>
      <c r="H7012" s="13">
        <v>225</v>
      </c>
      <c r="I7012" s="1">
        <v>46810</v>
      </c>
      <c r="J7012">
        <v>19458675</v>
      </c>
      <c r="K7012" t="b">
        <v>0</v>
      </c>
      <c r="L7012" s="9">
        <f t="shared" si="745"/>
        <v>137672.34662733733</v>
      </c>
      <c r="M7012" s="19">
        <f t="shared" si="746"/>
        <v>218241.39091208679</v>
      </c>
      <c r="O7012">
        <f t="shared" si="747"/>
        <v>2430093.6783276922</v>
      </c>
      <c r="P7012" s="8">
        <f t="shared" si="748"/>
        <v>1514584.6844599999</v>
      </c>
      <c r="Q7012" s="18">
        <f t="shared" si="749"/>
        <v>152132.22819588505</v>
      </c>
      <c r="R7012" s="16"/>
    </row>
    <row r="7013" spans="3:18" x14ac:dyDescent="0.35">
      <c r="C7013">
        <f t="shared" si="743"/>
        <v>3.191378652451927E-3</v>
      </c>
      <c r="D7013" s="1">
        <v>46811</v>
      </c>
      <c r="E7013">
        <f t="shared" si="744"/>
        <v>86483</v>
      </c>
      <c r="F7013">
        <v>6721</v>
      </c>
      <c r="G7013" t="s">
        <v>28</v>
      </c>
      <c r="H7013" s="13">
        <v>225</v>
      </c>
      <c r="I7013" s="1">
        <v>46811</v>
      </c>
      <c r="J7013">
        <v>19458900</v>
      </c>
      <c r="K7013" t="b">
        <v>0</v>
      </c>
      <c r="L7013" s="9">
        <f t="shared" si="745"/>
        <v>137818.63051989063</v>
      </c>
      <c r="M7013" s="19">
        <f t="shared" si="746"/>
        <v>218284.10977865913</v>
      </c>
      <c r="O7013">
        <f t="shared" si="747"/>
        <v>2430178.2585521662</v>
      </c>
      <c r="P7013" s="8">
        <f t="shared" si="748"/>
        <v>1516477.9316857147</v>
      </c>
      <c r="Q7013" s="18">
        <f t="shared" si="749"/>
        <v>152315.63952287214</v>
      </c>
      <c r="R7013" s="16"/>
    </row>
    <row r="7014" spans="3:18" x14ac:dyDescent="0.35">
      <c r="C7014">
        <f t="shared" si="743"/>
        <v>3.1913417510753433E-3</v>
      </c>
      <c r="D7014" s="1">
        <v>46812</v>
      </c>
      <c r="E7014">
        <f t="shared" si="744"/>
        <v>86484</v>
      </c>
      <c r="F7014">
        <v>6722</v>
      </c>
      <c r="G7014" t="s">
        <v>28</v>
      </c>
      <c r="H7014" s="13">
        <v>225</v>
      </c>
      <c r="I7014" s="1">
        <v>46812</v>
      </c>
      <c r="J7014">
        <v>19459125</v>
      </c>
      <c r="K7014" t="b">
        <v>0</v>
      </c>
      <c r="L7014" s="9">
        <f t="shared" si="745"/>
        <v>137965.06974686374</v>
      </c>
      <c r="M7014" s="19">
        <f t="shared" si="746"/>
        <v>218326.83676543098</v>
      </c>
      <c r="O7014">
        <f t="shared" si="747"/>
        <v>2430262.8407424544</v>
      </c>
      <c r="P7014" s="8">
        <f t="shared" si="748"/>
        <v>1518373.5454548653</v>
      </c>
      <c r="Q7014" s="18">
        <f t="shared" si="749"/>
        <v>152499.27098968098</v>
      </c>
      <c r="R7014" s="16"/>
    </row>
    <row r="7015" spans="3:18" x14ac:dyDescent="0.35">
      <c r="C7015">
        <f t="shared" ref="C7015:C7078" si="750">276/E7015</f>
        <v>3.191304850552119E-3</v>
      </c>
      <c r="D7015" s="1">
        <v>46813</v>
      </c>
      <c r="E7015">
        <f t="shared" ref="E7015:E7078" si="751">1/(H7015/J7014)</f>
        <v>86485</v>
      </c>
      <c r="F7015">
        <v>6723</v>
      </c>
      <c r="G7015" t="s">
        <v>28</v>
      </c>
      <c r="H7015" s="13">
        <v>225</v>
      </c>
      <c r="I7015" s="1">
        <v>46813</v>
      </c>
      <c r="J7015">
        <v>19459350</v>
      </c>
      <c r="K7015" t="b">
        <v>0</v>
      </c>
      <c r="L7015" s="9">
        <f t="shared" ref="L7015:M7078" si="752">L7014*(1+$L$12*276/E7015+$L$13)</f>
        <v>138111.66447309786</v>
      </c>
      <c r="M7015" s="19">
        <f t="shared" ref="M7015:M7078" si="753">M7014*(1+$M$12*276/E7015+$M$13)</f>
        <v>218369.57187390278</v>
      </c>
      <c r="O7015">
        <f t="shared" ref="O7015:O7078" si="754">$O$12*EXP($O$13*LN(E7015)+14.62)</f>
        <v>2430347.4248985755</v>
      </c>
      <c r="P7015" s="8">
        <f t="shared" ref="P7015:P7078" si="755">P7014*(1+$P$14+$P$12*(1-$P$13)^F7015)</f>
        <v>1520271.5287256457</v>
      </c>
      <c r="Q7015" s="18">
        <f t="shared" ref="Q7015:Q7078" si="756">Q7014*(1+$Q$14+$Q$12*(1-$Q$13)^F7015)</f>
        <v>152683.12286047632</v>
      </c>
      <c r="R7015" s="16"/>
    </row>
    <row r="7016" spans="3:18" x14ac:dyDescent="0.35">
      <c r="C7016">
        <f t="shared" si="750"/>
        <v>3.1912679508822239E-3</v>
      </c>
      <c r="D7016" s="1">
        <v>46814</v>
      </c>
      <c r="E7016">
        <f t="shared" si="751"/>
        <v>86486</v>
      </c>
      <c r="F7016">
        <v>6724</v>
      </c>
      <c r="G7016" t="s">
        <v>28</v>
      </c>
      <c r="H7016" s="13">
        <v>225</v>
      </c>
      <c r="I7016" s="1">
        <v>46814</v>
      </c>
      <c r="J7016">
        <v>19459575</v>
      </c>
      <c r="K7016" t="b">
        <v>0</v>
      </c>
      <c r="L7016" s="9">
        <f t="shared" si="752"/>
        <v>138258.41486360907</v>
      </c>
      <c r="M7016" s="19">
        <f t="shared" si="753"/>
        <v>218412.31510557525</v>
      </c>
      <c r="O7016">
        <f t="shared" si="754"/>
        <v>2430432.0110205295</v>
      </c>
      <c r="P7016" s="8">
        <f t="shared" si="755"/>
        <v>1522171.8844599477</v>
      </c>
      <c r="Q7016" s="18">
        <f t="shared" si="756"/>
        <v>152867.19539974004</v>
      </c>
      <c r="R7016" s="16"/>
    </row>
    <row r="7017" spans="3:18" x14ac:dyDescent="0.35">
      <c r="C7017">
        <f t="shared" si="750"/>
        <v>3.1912310520656284E-3</v>
      </c>
      <c r="D7017" s="1">
        <v>46815</v>
      </c>
      <c r="E7017">
        <f t="shared" si="751"/>
        <v>86487</v>
      </c>
      <c r="F7017">
        <v>6725</v>
      </c>
      <c r="G7017" t="s">
        <v>28</v>
      </c>
      <c r="H7017" s="13">
        <v>225</v>
      </c>
      <c r="I7017" s="1">
        <v>46815</v>
      </c>
      <c r="J7017">
        <v>19459800</v>
      </c>
      <c r="K7017" t="b">
        <v>0</v>
      </c>
      <c r="L7017" s="9">
        <f t="shared" si="752"/>
        <v>138405.32108358841</v>
      </c>
      <c r="M7017" s="19">
        <f t="shared" si="753"/>
        <v>218455.06646194935</v>
      </c>
      <c r="O7017">
        <f t="shared" si="754"/>
        <v>2430516.5991083505</v>
      </c>
      <c r="P7017" s="8">
        <f t="shared" si="755"/>
        <v>1524074.6156233656</v>
      </c>
      <c r="Q7017" s="18">
        <f t="shared" si="756"/>
        <v>153051.48887227126</v>
      </c>
      <c r="R7017" s="16"/>
    </row>
    <row r="7018" spans="3:18" x14ac:dyDescent="0.35">
      <c r="C7018">
        <f t="shared" si="750"/>
        <v>3.191194154102303E-3</v>
      </c>
      <c r="D7018" s="1">
        <v>46816</v>
      </c>
      <c r="E7018">
        <f t="shared" si="751"/>
        <v>86488</v>
      </c>
      <c r="F7018">
        <v>6726</v>
      </c>
      <c r="G7018" t="s">
        <v>28</v>
      </c>
      <c r="H7018" s="13">
        <v>225</v>
      </c>
      <c r="I7018" s="1">
        <v>46816</v>
      </c>
      <c r="J7018">
        <v>19460025</v>
      </c>
      <c r="K7018" t="b">
        <v>0</v>
      </c>
      <c r="L7018" s="9">
        <f t="shared" si="752"/>
        <v>138552.38329840213</v>
      </c>
      <c r="M7018" s="19">
        <f t="shared" si="753"/>
        <v>218497.82594452635</v>
      </c>
      <c r="O7018">
        <f t="shared" si="754"/>
        <v>2430601.1891620751</v>
      </c>
      <c r="P7018" s="8">
        <f t="shared" si="755"/>
        <v>1525979.7251852006</v>
      </c>
      <c r="Q7018" s="18">
        <f t="shared" si="756"/>
        <v>153236.00354318699</v>
      </c>
      <c r="R7018" s="16"/>
    </row>
    <row r="7019" spans="3:18" x14ac:dyDescent="0.35">
      <c r="C7019">
        <f t="shared" si="750"/>
        <v>3.1911572569922188E-3</v>
      </c>
      <c r="D7019" s="1">
        <v>46817</v>
      </c>
      <c r="E7019">
        <f t="shared" si="751"/>
        <v>86489</v>
      </c>
      <c r="F7019">
        <v>6727</v>
      </c>
      <c r="G7019" t="s">
        <v>28</v>
      </c>
      <c r="H7019" s="13">
        <v>225</v>
      </c>
      <c r="I7019" s="1">
        <v>46817</v>
      </c>
      <c r="J7019">
        <v>19460250</v>
      </c>
      <c r="K7019" t="b">
        <v>0</v>
      </c>
      <c r="L7019" s="9">
        <f t="shared" si="752"/>
        <v>138699.60167359185</v>
      </c>
      <c r="M7019" s="19">
        <f t="shared" si="753"/>
        <v>218540.5935548078</v>
      </c>
      <c r="O7019">
        <f t="shared" si="754"/>
        <v>2430685.7811817019</v>
      </c>
      <c r="P7019" s="8">
        <f t="shared" si="755"/>
        <v>1527887.2161184656</v>
      </c>
      <c r="Q7019" s="18">
        <f t="shared" si="756"/>
        <v>153420.73967792233</v>
      </c>
      <c r="R7019" s="16"/>
    </row>
    <row r="7020" spans="3:18" x14ac:dyDescent="0.35">
      <c r="C7020">
        <f t="shared" si="750"/>
        <v>3.1911203607353452E-3</v>
      </c>
      <c r="D7020" s="1">
        <v>46818</v>
      </c>
      <c r="E7020">
        <f t="shared" si="751"/>
        <v>86490</v>
      </c>
      <c r="F7020">
        <v>6728</v>
      </c>
      <c r="G7020" t="s">
        <v>28</v>
      </c>
      <c r="H7020" s="13">
        <v>225</v>
      </c>
      <c r="I7020" s="1">
        <v>46818</v>
      </c>
      <c r="J7020">
        <v>19460475</v>
      </c>
      <c r="K7020" t="b">
        <v>0</v>
      </c>
      <c r="L7020" s="9">
        <f t="shared" si="752"/>
        <v>138846.97637487479</v>
      </c>
      <c r="M7020" s="19">
        <f t="shared" si="753"/>
        <v>218583.36929429547</v>
      </c>
      <c r="O7020">
        <f t="shared" si="754"/>
        <v>2430770.3751672669</v>
      </c>
      <c r="P7020" s="8">
        <f t="shared" si="755"/>
        <v>1529797.0913998899</v>
      </c>
      <c r="Q7020" s="18">
        <f t="shared" si="756"/>
        <v>153605.69754223086</v>
      </c>
      <c r="R7020" s="16"/>
    </row>
    <row r="7021" spans="3:18" x14ac:dyDescent="0.35">
      <c r="C7021">
        <f t="shared" si="750"/>
        <v>3.1910834653316529E-3</v>
      </c>
      <c r="D7021" s="1">
        <v>46819</v>
      </c>
      <c r="E7021">
        <f t="shared" si="751"/>
        <v>86491</v>
      </c>
      <c r="F7021">
        <v>6729</v>
      </c>
      <c r="G7021" t="s">
        <v>28</v>
      </c>
      <c r="H7021" s="13">
        <v>225</v>
      </c>
      <c r="I7021" s="1">
        <v>46819</v>
      </c>
      <c r="J7021">
        <v>19460700</v>
      </c>
      <c r="K7021" t="b">
        <v>0</v>
      </c>
      <c r="L7021" s="9">
        <f t="shared" si="752"/>
        <v>138994.50756814386</v>
      </c>
      <c r="M7021" s="19">
        <f t="shared" si="753"/>
        <v>218626.15316449144</v>
      </c>
      <c r="O7021">
        <f t="shared" si="754"/>
        <v>2430854.9711187873</v>
      </c>
      <c r="P7021" s="8">
        <f t="shared" si="755"/>
        <v>1531709.3540099231</v>
      </c>
      <c r="Q7021" s="18">
        <f t="shared" si="756"/>
        <v>153790.87740218517</v>
      </c>
      <c r="R7021" s="16"/>
    </row>
    <row r="7022" spans="3:18" x14ac:dyDescent="0.35">
      <c r="C7022">
        <f t="shared" si="750"/>
        <v>3.1910465707811128E-3</v>
      </c>
      <c r="D7022" s="1">
        <v>46820</v>
      </c>
      <c r="E7022">
        <f t="shared" si="751"/>
        <v>86492</v>
      </c>
      <c r="F7022">
        <v>6730</v>
      </c>
      <c r="G7022" t="s">
        <v>28</v>
      </c>
      <c r="H7022" s="13">
        <v>225</v>
      </c>
      <c r="I7022" s="1">
        <v>46820</v>
      </c>
      <c r="J7022">
        <v>19460925</v>
      </c>
      <c r="K7022" t="b">
        <v>0</v>
      </c>
      <c r="L7022" s="9">
        <f t="shared" si="752"/>
        <v>139142.19541946796</v>
      </c>
      <c r="M7022" s="19">
        <f t="shared" si="753"/>
        <v>218668.94516689805</v>
      </c>
      <c r="O7022">
        <f t="shared" si="754"/>
        <v>2430939.569036298</v>
      </c>
      <c r="P7022" s="8">
        <f t="shared" si="755"/>
        <v>1533624.0069327408</v>
      </c>
      <c r="Q7022" s="18">
        <f t="shared" si="756"/>
        <v>153976.27952417705</v>
      </c>
      <c r="R7022" s="16"/>
    </row>
    <row r="7023" spans="3:18" x14ac:dyDescent="0.35">
      <c r="C7023">
        <f t="shared" si="750"/>
        <v>3.1910096770836945E-3</v>
      </c>
      <c r="D7023" s="1">
        <v>46821</v>
      </c>
      <c r="E7023">
        <f t="shared" si="751"/>
        <v>86493</v>
      </c>
      <c r="F7023">
        <v>6731</v>
      </c>
      <c r="G7023" t="s">
        <v>28</v>
      </c>
      <c r="H7023" s="13">
        <v>225</v>
      </c>
      <c r="I7023" s="1">
        <v>46821</v>
      </c>
      <c r="J7023">
        <v>19461150</v>
      </c>
      <c r="K7023" t="b">
        <v>0</v>
      </c>
      <c r="L7023" s="9">
        <f t="shared" si="752"/>
        <v>139290.04009509206</v>
      </c>
      <c r="M7023" s="19">
        <f t="shared" si="753"/>
        <v>218711.74530301787</v>
      </c>
      <c r="O7023">
        <f t="shared" si="754"/>
        <v>2431024.1689198161</v>
      </c>
      <c r="P7023" s="8">
        <f t="shared" si="755"/>
        <v>1535541.053156249</v>
      </c>
      <c r="Q7023" s="18">
        <f t="shared" si="756"/>
        <v>154161.90417491805</v>
      </c>
      <c r="R7023" s="16"/>
    </row>
    <row r="7024" spans="3:18" x14ac:dyDescent="0.35">
      <c r="C7024">
        <f t="shared" si="750"/>
        <v>3.190972784239369E-3</v>
      </c>
      <c r="D7024" s="1">
        <v>46822</v>
      </c>
      <c r="E7024">
        <f t="shared" si="751"/>
        <v>86494</v>
      </c>
      <c r="F7024">
        <v>6732</v>
      </c>
      <c r="G7024" t="s">
        <v>28</v>
      </c>
      <c r="H7024" s="13">
        <v>225</v>
      </c>
      <c r="I7024" s="1">
        <v>46822</v>
      </c>
      <c r="J7024">
        <v>19461375</v>
      </c>
      <c r="K7024" t="b">
        <v>0</v>
      </c>
      <c r="L7024" s="9">
        <f t="shared" si="752"/>
        <v>139438.04176143749</v>
      </c>
      <c r="M7024" s="19">
        <f t="shared" si="753"/>
        <v>218754.55357435381</v>
      </c>
      <c r="O7024">
        <f t="shared" si="754"/>
        <v>2431108.77076936</v>
      </c>
      <c r="P7024" s="8">
        <f t="shared" si="755"/>
        <v>1537460.4956720877</v>
      </c>
      <c r="Q7024" s="18">
        <f t="shared" si="756"/>
        <v>154347.75162143967</v>
      </c>
      <c r="R7024" s="16"/>
    </row>
    <row r="7025" spans="3:18" x14ac:dyDescent="0.35">
      <c r="C7025">
        <f t="shared" si="750"/>
        <v>3.1909358922481068E-3</v>
      </c>
      <c r="D7025" s="1">
        <v>46823</v>
      </c>
      <c r="E7025">
        <f t="shared" si="751"/>
        <v>86495</v>
      </c>
      <c r="F7025">
        <v>6733</v>
      </c>
      <c r="G7025" t="s">
        <v>28</v>
      </c>
      <c r="H7025" s="13">
        <v>225</v>
      </c>
      <c r="I7025" s="1">
        <v>46823</v>
      </c>
      <c r="J7025">
        <v>19461600</v>
      </c>
      <c r="K7025" t="b">
        <v>0</v>
      </c>
      <c r="L7025" s="9">
        <f t="shared" si="752"/>
        <v>139586.20058510208</v>
      </c>
      <c r="M7025" s="19">
        <f t="shared" si="753"/>
        <v>218797.36998240906</v>
      </c>
      <c r="O7025">
        <f t="shared" si="754"/>
        <v>2431193.3745849472</v>
      </c>
      <c r="P7025" s="8">
        <f t="shared" si="755"/>
        <v>1539382.3374756377</v>
      </c>
      <c r="Q7025" s="18">
        <f t="shared" si="756"/>
        <v>154533.822131094</v>
      </c>
      <c r="R7025" s="16"/>
    </row>
    <row r="7026" spans="3:18" x14ac:dyDescent="0.35">
      <c r="C7026">
        <f t="shared" si="750"/>
        <v>3.1908990011098779E-3</v>
      </c>
      <c r="D7026" s="1">
        <v>46824</v>
      </c>
      <c r="E7026">
        <f t="shared" si="751"/>
        <v>86496</v>
      </c>
      <c r="F7026">
        <v>6734</v>
      </c>
      <c r="G7026" t="s">
        <v>28</v>
      </c>
      <c r="H7026" s="13">
        <v>225</v>
      </c>
      <c r="I7026" s="1">
        <v>46824</v>
      </c>
      <c r="J7026">
        <v>19461825</v>
      </c>
      <c r="K7026" t="b">
        <v>0</v>
      </c>
      <c r="L7026" s="9">
        <f t="shared" si="752"/>
        <v>139734.5167328603</v>
      </c>
      <c r="M7026" s="19">
        <f t="shared" si="753"/>
        <v>218840.19452868696</v>
      </c>
      <c r="O7026">
        <f t="shared" si="754"/>
        <v>2431277.9803666295</v>
      </c>
      <c r="P7026" s="8">
        <f t="shared" si="755"/>
        <v>1541306.5815660229</v>
      </c>
      <c r="Q7026" s="18">
        <f t="shared" si="756"/>
        <v>154720.11597155381</v>
      </c>
      <c r="R7026" s="16"/>
    </row>
    <row r="7027" spans="3:18" x14ac:dyDescent="0.35">
      <c r="C7027">
        <f t="shared" si="750"/>
        <v>3.1908621108246529E-3</v>
      </c>
      <c r="D7027" s="1">
        <v>46825</v>
      </c>
      <c r="E7027">
        <f t="shared" si="751"/>
        <v>86497</v>
      </c>
      <c r="F7027">
        <v>6735</v>
      </c>
      <c r="G7027" t="s">
        <v>28</v>
      </c>
      <c r="H7027" s="13">
        <v>225</v>
      </c>
      <c r="I7027" s="1">
        <v>46825</v>
      </c>
      <c r="J7027">
        <v>19462050</v>
      </c>
      <c r="K7027" t="b">
        <v>0</v>
      </c>
      <c r="L7027" s="9">
        <f t="shared" si="752"/>
        <v>139882.9903716635</v>
      </c>
      <c r="M7027" s="19">
        <f t="shared" si="753"/>
        <v>218883.02721469125</v>
      </c>
      <c r="O7027">
        <f t="shared" si="754"/>
        <v>2431362.5881143906</v>
      </c>
      <c r="P7027" s="8">
        <f t="shared" si="755"/>
        <v>1543233.2309461166</v>
      </c>
      <c r="Q7027" s="18">
        <f t="shared" si="756"/>
        <v>154906.6334108132</v>
      </c>
      <c r="R7027" s="16"/>
    </row>
    <row r="7028" spans="3:18" x14ac:dyDescent="0.35">
      <c r="C7028">
        <f t="shared" si="750"/>
        <v>3.1908252213924022E-3</v>
      </c>
      <c r="D7028" s="1">
        <v>46826</v>
      </c>
      <c r="E7028">
        <f t="shared" si="751"/>
        <v>86498</v>
      </c>
      <c r="F7028">
        <v>6736</v>
      </c>
      <c r="G7028" t="s">
        <v>28</v>
      </c>
      <c r="H7028" s="13">
        <v>225</v>
      </c>
      <c r="I7028" s="1">
        <v>46826</v>
      </c>
      <c r="J7028">
        <v>19462275</v>
      </c>
      <c r="K7028" t="b">
        <v>0</v>
      </c>
      <c r="L7028" s="9">
        <f t="shared" si="752"/>
        <v>140031.62166864009</v>
      </c>
      <c r="M7028" s="19">
        <f t="shared" si="753"/>
        <v>218925.86804192586</v>
      </c>
      <c r="O7028">
        <f t="shared" si="754"/>
        <v>2431447.1978282821</v>
      </c>
      <c r="P7028" s="8">
        <f t="shared" si="755"/>
        <v>1545162.288622546</v>
      </c>
      <c r="Q7028" s="18">
        <f t="shared" si="756"/>
        <v>155093.37471718778</v>
      </c>
      <c r="R7028" s="16"/>
    </row>
    <row r="7029" spans="3:18" x14ac:dyDescent="0.35">
      <c r="C7029">
        <f t="shared" si="750"/>
        <v>3.1907883328130961E-3</v>
      </c>
      <c r="D7029" s="1">
        <v>46827</v>
      </c>
      <c r="E7029">
        <f t="shared" si="751"/>
        <v>86499</v>
      </c>
      <c r="F7029">
        <v>6737</v>
      </c>
      <c r="G7029" t="s">
        <v>28</v>
      </c>
      <c r="H7029" s="13">
        <v>225</v>
      </c>
      <c r="I7029" s="1">
        <v>46827</v>
      </c>
      <c r="J7029">
        <v>19462500</v>
      </c>
      <c r="K7029" t="b">
        <v>0</v>
      </c>
      <c r="L7029" s="9">
        <f t="shared" si="752"/>
        <v>140180.41079109575</v>
      </c>
      <c r="M7029" s="19">
        <f t="shared" si="753"/>
        <v>218968.717011895</v>
      </c>
      <c r="O7029">
        <f t="shared" si="754"/>
        <v>2431531.8095083218</v>
      </c>
      <c r="P7029" s="8">
        <f t="shared" si="755"/>
        <v>1547093.7576056954</v>
      </c>
      <c r="Q7029" s="18">
        <f t="shared" si="756"/>
        <v>155280.34015931521</v>
      </c>
      <c r="R7029" s="16"/>
    </row>
    <row r="7030" spans="3:18" x14ac:dyDescent="0.35">
      <c r="C7030">
        <f t="shared" si="750"/>
        <v>3.1907514450867053E-3</v>
      </c>
      <c r="D7030" s="1">
        <v>46828</v>
      </c>
      <c r="E7030">
        <f t="shared" si="751"/>
        <v>86500</v>
      </c>
      <c r="F7030">
        <v>6738</v>
      </c>
      <c r="G7030" t="s">
        <v>28</v>
      </c>
      <c r="H7030" s="13">
        <v>225</v>
      </c>
      <c r="I7030" s="1">
        <v>46828</v>
      </c>
      <c r="J7030">
        <v>19462725</v>
      </c>
      <c r="K7030" t="b">
        <v>0</v>
      </c>
      <c r="L7030" s="9">
        <f t="shared" si="752"/>
        <v>140329.35790651361</v>
      </c>
      <c r="M7030" s="19">
        <f t="shared" si="753"/>
        <v>219011.57412610322</v>
      </c>
      <c r="O7030">
        <f t="shared" si="754"/>
        <v>2431616.4231545096</v>
      </c>
      <c r="P7030" s="8">
        <f t="shared" si="755"/>
        <v>1549027.6409097135</v>
      </c>
      <c r="Q7030" s="18">
        <f t="shared" si="756"/>
        <v>155467.53000615546</v>
      </c>
      <c r="R7030" s="16"/>
    </row>
    <row r="7031" spans="3:18" x14ac:dyDescent="0.35">
      <c r="C7031">
        <f t="shared" si="750"/>
        <v>3.1907145582131999E-3</v>
      </c>
      <c r="D7031" s="1">
        <v>46829</v>
      </c>
      <c r="E7031">
        <f t="shared" si="751"/>
        <v>86501</v>
      </c>
      <c r="F7031">
        <v>6739</v>
      </c>
      <c r="G7031" t="s">
        <v>28</v>
      </c>
      <c r="H7031" s="13">
        <v>225</v>
      </c>
      <c r="I7031" s="1">
        <v>46829</v>
      </c>
      <c r="J7031">
        <v>19462950</v>
      </c>
      <c r="K7031" t="b">
        <v>0</v>
      </c>
      <c r="L7031" s="9">
        <f t="shared" si="752"/>
        <v>140478.46318255438</v>
      </c>
      <c r="M7031" s="19">
        <f t="shared" si="753"/>
        <v>219054.43938605525</v>
      </c>
      <c r="O7031">
        <f t="shared" si="754"/>
        <v>2431701.0387669159</v>
      </c>
      <c r="P7031" s="8">
        <f t="shared" si="755"/>
        <v>1550963.9415525161</v>
      </c>
      <c r="Q7031" s="18">
        <f t="shared" si="756"/>
        <v>155654.94452699131</v>
      </c>
      <c r="R7031" s="16"/>
    </row>
    <row r="7032" spans="3:18" x14ac:dyDescent="0.35">
      <c r="C7032">
        <f t="shared" si="750"/>
        <v>3.1906776721925506E-3</v>
      </c>
      <c r="D7032" s="1">
        <v>46830</v>
      </c>
      <c r="E7032">
        <f t="shared" si="751"/>
        <v>86502</v>
      </c>
      <c r="F7032">
        <v>6740</v>
      </c>
      <c r="G7032" t="s">
        <v>28</v>
      </c>
      <c r="H7032" s="13">
        <v>225</v>
      </c>
      <c r="I7032" s="1">
        <v>46830</v>
      </c>
      <c r="J7032">
        <v>19463175</v>
      </c>
      <c r="K7032" t="b">
        <v>0</v>
      </c>
      <c r="L7032" s="9">
        <f t="shared" si="752"/>
        <v>140627.72678705657</v>
      </c>
      <c r="M7032" s="19">
        <f t="shared" si="753"/>
        <v>219097.31279325616</v>
      </c>
      <c r="O7032">
        <f t="shared" si="754"/>
        <v>2431785.656345523</v>
      </c>
      <c r="P7032" s="8">
        <f t="shared" si="755"/>
        <v>1552902.662555791</v>
      </c>
      <c r="Q7032" s="18">
        <f t="shared" si="756"/>
        <v>155842.58399142866</v>
      </c>
      <c r="R7032" s="16"/>
    </row>
    <row r="7033" spans="3:18" x14ac:dyDescent="0.35">
      <c r="C7033">
        <f t="shared" si="750"/>
        <v>3.1906407870247273E-3</v>
      </c>
      <c r="D7033" s="1">
        <v>46831</v>
      </c>
      <c r="E7033">
        <f t="shared" si="751"/>
        <v>86503</v>
      </c>
      <c r="F7033">
        <v>6741</v>
      </c>
      <c r="G7033" t="s">
        <v>28</v>
      </c>
      <c r="H7033" s="13">
        <v>225</v>
      </c>
      <c r="I7033" s="1">
        <v>46831</v>
      </c>
      <c r="J7033">
        <v>19463400</v>
      </c>
      <c r="K7033" t="b">
        <v>0</v>
      </c>
      <c r="L7033" s="9">
        <f t="shared" si="752"/>
        <v>140777.14888803675</v>
      </c>
      <c r="M7033" s="19">
        <f t="shared" si="753"/>
        <v>219140.19434921129</v>
      </c>
      <c r="O7033">
        <f t="shared" si="754"/>
        <v>2431870.2758903485</v>
      </c>
      <c r="P7033" s="8">
        <f t="shared" si="755"/>
        <v>1554843.8069450031</v>
      </c>
      <c r="Q7033" s="18">
        <f t="shared" si="756"/>
        <v>156030.44866939695</v>
      </c>
      <c r="R7033" s="16"/>
    </row>
    <row r="7034" spans="3:18" x14ac:dyDescent="0.35">
      <c r="C7034">
        <f t="shared" si="750"/>
        <v>3.1906039027097014E-3</v>
      </c>
      <c r="D7034" s="1">
        <v>46832</v>
      </c>
      <c r="E7034">
        <f t="shared" si="751"/>
        <v>86504</v>
      </c>
      <c r="F7034">
        <v>6742</v>
      </c>
      <c r="G7034" t="s">
        <v>28</v>
      </c>
      <c r="H7034" s="13">
        <v>225</v>
      </c>
      <c r="I7034" s="1">
        <v>46832</v>
      </c>
      <c r="J7034">
        <v>19463625</v>
      </c>
      <c r="K7034" t="b">
        <v>0</v>
      </c>
      <c r="L7034" s="9">
        <f t="shared" si="752"/>
        <v>140926.7296536896</v>
      </c>
      <c r="M7034" s="19">
        <f t="shared" si="753"/>
        <v>219183.08405542615</v>
      </c>
      <c r="O7034">
        <f t="shared" si="754"/>
        <v>2431954.8974014451</v>
      </c>
      <c r="P7034" s="8">
        <f t="shared" si="755"/>
        <v>1556787.3777494</v>
      </c>
      <c r="Q7034" s="18">
        <f t="shared" si="756"/>
        <v>156218.53883114952</v>
      </c>
      <c r="R7034" s="16"/>
    </row>
    <row r="7035" spans="3:18" x14ac:dyDescent="0.35">
      <c r="C7035">
        <f t="shared" si="750"/>
        <v>3.1905670192474422E-3</v>
      </c>
      <c r="D7035" s="1">
        <v>46833</v>
      </c>
      <c r="E7035">
        <f t="shared" si="751"/>
        <v>86505</v>
      </c>
      <c r="F7035">
        <v>6743</v>
      </c>
      <c r="G7035" t="s">
        <v>28</v>
      </c>
      <c r="H7035" s="13">
        <v>225</v>
      </c>
      <c r="I7035" s="1">
        <v>46833</v>
      </c>
      <c r="J7035">
        <v>19463850</v>
      </c>
      <c r="K7035" t="b">
        <v>0</v>
      </c>
      <c r="L7035" s="9">
        <f t="shared" si="752"/>
        <v>141076.46925238823</v>
      </c>
      <c r="M7035" s="19">
        <f t="shared" si="753"/>
        <v>219225.98191340663</v>
      </c>
      <c r="O7035">
        <f t="shared" si="754"/>
        <v>2432039.52087883</v>
      </c>
      <c r="P7035" s="8">
        <f t="shared" si="755"/>
        <v>1558733.3780020149</v>
      </c>
      <c r="Q7035" s="18">
        <f t="shared" si="756"/>
        <v>156406.85474726406</v>
      </c>
      <c r="R7035" s="16"/>
    </row>
    <row r="7036" spans="3:18" x14ac:dyDescent="0.35">
      <c r="C7036">
        <f t="shared" si="750"/>
        <v>3.190530136637921E-3</v>
      </c>
      <c r="D7036" s="1">
        <v>46834</v>
      </c>
      <c r="E7036">
        <f t="shared" si="751"/>
        <v>86506</v>
      </c>
      <c r="F7036">
        <v>6744</v>
      </c>
      <c r="G7036" t="s">
        <v>28</v>
      </c>
      <c r="H7036" s="13">
        <v>225</v>
      </c>
      <c r="I7036" s="1">
        <v>46834</v>
      </c>
      <c r="J7036">
        <v>19464075</v>
      </c>
      <c r="K7036" t="b">
        <v>0</v>
      </c>
      <c r="L7036" s="9">
        <f t="shared" si="752"/>
        <v>141226.36785268431</v>
      </c>
      <c r="M7036" s="19">
        <f t="shared" si="753"/>
        <v>219268.88792465883</v>
      </c>
      <c r="O7036">
        <f t="shared" si="754"/>
        <v>2432124.1463225037</v>
      </c>
      <c r="P7036" s="8">
        <f t="shared" si="755"/>
        <v>1560681.8107396727</v>
      </c>
      <c r="Q7036" s="18">
        <f t="shared" si="756"/>
        <v>156595.39668864297</v>
      </c>
      <c r="R7036" s="16"/>
    </row>
    <row r="7037" spans="3:18" x14ac:dyDescent="0.35">
      <c r="C7037">
        <f t="shared" si="750"/>
        <v>3.1904932548811079E-3</v>
      </c>
      <c r="D7037" s="1">
        <v>46835</v>
      </c>
      <c r="E7037">
        <f t="shared" si="751"/>
        <v>86507</v>
      </c>
      <c r="F7037">
        <v>6745</v>
      </c>
      <c r="G7037" t="s">
        <v>28</v>
      </c>
      <c r="H7037" s="13">
        <v>225</v>
      </c>
      <c r="I7037" s="1">
        <v>46835</v>
      </c>
      <c r="J7037">
        <v>19464300</v>
      </c>
      <c r="K7037" t="b">
        <v>0</v>
      </c>
      <c r="L7037" s="9">
        <f t="shared" si="752"/>
        <v>141376.42562330829</v>
      </c>
      <c r="M7037" s="19">
        <f t="shared" si="753"/>
        <v>219311.80209068916</v>
      </c>
      <c r="O7037">
        <f t="shared" si="754"/>
        <v>2432208.7737325183</v>
      </c>
      <c r="P7037" s="8">
        <f t="shared" si="755"/>
        <v>1562632.6790029942</v>
      </c>
      <c r="Q7037" s="18">
        <f t="shared" si="756"/>
        <v>156784.16492651365</v>
      </c>
      <c r="R7037" s="16"/>
    </row>
    <row r="7038" spans="3:18" x14ac:dyDescent="0.35">
      <c r="C7038">
        <f t="shared" si="750"/>
        <v>3.190456373976973E-3</v>
      </c>
      <c r="D7038" s="1">
        <v>46836</v>
      </c>
      <c r="E7038">
        <f t="shared" si="751"/>
        <v>86508</v>
      </c>
      <c r="F7038">
        <v>6746</v>
      </c>
      <c r="G7038" t="s">
        <v>28</v>
      </c>
      <c r="H7038" s="13">
        <v>225</v>
      </c>
      <c r="I7038" s="1">
        <v>46836</v>
      </c>
      <c r="J7038">
        <v>19464525</v>
      </c>
      <c r="K7038" t="b">
        <v>0</v>
      </c>
      <c r="L7038" s="9">
        <f t="shared" si="752"/>
        <v>141526.64273316949</v>
      </c>
      <c r="M7038" s="19">
        <f t="shared" si="753"/>
        <v>219354.7244130043</v>
      </c>
      <c r="O7038">
        <f t="shared" si="754"/>
        <v>2432293.4031088916</v>
      </c>
      <c r="P7038" s="8">
        <f t="shared" si="755"/>
        <v>1564585.9858364013</v>
      </c>
      <c r="Q7038" s="18">
        <f t="shared" si="756"/>
        <v>156973.15973242908</v>
      </c>
      <c r="R7038" s="16"/>
    </row>
    <row r="7039" spans="3:18" x14ac:dyDescent="0.35">
      <c r="C7039">
        <f t="shared" si="750"/>
        <v>3.1904194939254876E-3</v>
      </c>
      <c r="D7039" s="1">
        <v>46837</v>
      </c>
      <c r="E7039">
        <f t="shared" si="751"/>
        <v>86509</v>
      </c>
      <c r="F7039">
        <v>6747</v>
      </c>
      <c r="G7039" t="s">
        <v>28</v>
      </c>
      <c r="H7039" s="13">
        <v>225</v>
      </c>
      <c r="I7039" s="1">
        <v>46837</v>
      </c>
      <c r="J7039">
        <v>19464750</v>
      </c>
      <c r="K7039" t="b">
        <v>0</v>
      </c>
      <c r="L7039" s="9">
        <f t="shared" si="752"/>
        <v>141677.0193513564</v>
      </c>
      <c r="M7039" s="19">
        <f t="shared" si="753"/>
        <v>219397.65489311115</v>
      </c>
      <c r="O7039">
        <f t="shared" si="754"/>
        <v>2432378.0344516062</v>
      </c>
      <c r="P7039" s="8">
        <f t="shared" si="755"/>
        <v>1566541.7342881209</v>
      </c>
      <c r="Q7039" s="18">
        <f t="shared" si="756"/>
        <v>157162.38137826801</v>
      </c>
      <c r="R7039" s="16"/>
    </row>
    <row r="7040" spans="3:18" x14ac:dyDescent="0.35">
      <c r="C7040">
        <f t="shared" si="750"/>
        <v>3.190382614726621E-3</v>
      </c>
      <c r="D7040" s="1">
        <v>46838</v>
      </c>
      <c r="E7040">
        <f t="shared" si="751"/>
        <v>86510</v>
      </c>
      <c r="F7040">
        <v>6748</v>
      </c>
      <c r="G7040" t="s">
        <v>28</v>
      </c>
      <c r="H7040" s="13">
        <v>225</v>
      </c>
      <c r="I7040" s="1">
        <v>46838</v>
      </c>
      <c r="J7040">
        <v>19464975</v>
      </c>
      <c r="K7040" t="b">
        <v>0</v>
      </c>
      <c r="L7040" s="9">
        <f t="shared" si="752"/>
        <v>141827.55564713685</v>
      </c>
      <c r="M7040" s="19">
        <f t="shared" si="753"/>
        <v>219440.59353251697</v>
      </c>
      <c r="O7040">
        <f t="shared" si="754"/>
        <v>2432462.6677607321</v>
      </c>
      <c r="P7040" s="8">
        <f t="shared" si="755"/>
        <v>1568499.9274101905</v>
      </c>
      <c r="Q7040" s="18">
        <f t="shared" si="756"/>
        <v>157351.83013623554</v>
      </c>
      <c r="R7040" s="16"/>
    </row>
    <row r="7041" spans="3:18" x14ac:dyDescent="0.35">
      <c r="C7041">
        <f t="shared" si="750"/>
        <v>3.1903457363803445E-3</v>
      </c>
      <c r="D7041" s="1">
        <v>46839</v>
      </c>
      <c r="E7041">
        <f t="shared" si="751"/>
        <v>86511</v>
      </c>
      <c r="F7041">
        <v>6749</v>
      </c>
      <c r="G7041" t="s">
        <v>28</v>
      </c>
      <c r="H7041" s="13">
        <v>225</v>
      </c>
      <c r="I7041" s="1">
        <v>46839</v>
      </c>
      <c r="J7041">
        <v>19465200</v>
      </c>
      <c r="K7041" t="b">
        <v>0</v>
      </c>
      <c r="L7041" s="9">
        <f t="shared" si="752"/>
        <v>141978.25178995819</v>
      </c>
      <c r="M7041" s="19">
        <f t="shared" si="753"/>
        <v>219483.54033272917</v>
      </c>
      <c r="O7041">
        <f t="shared" si="754"/>
        <v>2432547.3030363042</v>
      </c>
      <c r="P7041" s="8">
        <f t="shared" si="755"/>
        <v>1570460.5682584625</v>
      </c>
      <c r="Q7041" s="18">
        <f t="shared" si="756"/>
        <v>157541.50627886335</v>
      </c>
      <c r="R7041" s="16"/>
    </row>
    <row r="7042" spans="3:18" x14ac:dyDescent="0.35">
      <c r="C7042">
        <f t="shared" si="750"/>
        <v>3.1903088588866283E-3</v>
      </c>
      <c r="D7042" s="1">
        <v>46840</v>
      </c>
      <c r="E7042">
        <f t="shared" si="751"/>
        <v>86512</v>
      </c>
      <c r="F7042">
        <v>6750</v>
      </c>
      <c r="G7042" t="s">
        <v>28</v>
      </c>
      <c r="H7042" s="13">
        <v>225</v>
      </c>
      <c r="I7042" s="1">
        <v>46840</v>
      </c>
      <c r="J7042">
        <v>19465425</v>
      </c>
      <c r="K7042" t="b">
        <v>0</v>
      </c>
      <c r="L7042" s="9">
        <f t="shared" si="752"/>
        <v>142129.10794944744</v>
      </c>
      <c r="M7042" s="19">
        <f t="shared" si="753"/>
        <v>219526.49529525553</v>
      </c>
      <c r="O7042">
        <f t="shared" si="754"/>
        <v>2432631.9402782884</v>
      </c>
      <c r="P7042" s="8">
        <f t="shared" si="755"/>
        <v>1572423.6598926091</v>
      </c>
      <c r="Q7042" s="18">
        <f t="shared" si="756"/>
        <v>157731.41007901024</v>
      </c>
      <c r="R7042" s="16"/>
    </row>
    <row r="7043" spans="3:18" x14ac:dyDescent="0.35">
      <c r="C7043">
        <f t="shared" si="750"/>
        <v>3.1902719822454427E-3</v>
      </c>
      <c r="D7043" s="1">
        <v>46841</v>
      </c>
      <c r="E7043">
        <f t="shared" si="751"/>
        <v>86513</v>
      </c>
      <c r="F7043">
        <v>6751</v>
      </c>
      <c r="G7043" t="s">
        <v>28</v>
      </c>
      <c r="H7043" s="13">
        <v>225</v>
      </c>
      <c r="I7043" s="1">
        <v>46841</v>
      </c>
      <c r="J7043">
        <v>19465650</v>
      </c>
      <c r="K7043" t="b">
        <v>0</v>
      </c>
      <c r="L7043" s="9">
        <f t="shared" si="752"/>
        <v>142280.12429541154</v>
      </c>
      <c r="M7043" s="19">
        <f t="shared" si="753"/>
        <v>219569.4584216041</v>
      </c>
      <c r="O7043">
        <f t="shared" si="754"/>
        <v>2432716.5794867361</v>
      </c>
      <c r="P7043" s="8">
        <f t="shared" si="755"/>
        <v>1574389.2053761273</v>
      </c>
      <c r="Q7043" s="18">
        <f t="shared" si="756"/>
        <v>157921.54180986236</v>
      </c>
      <c r="R7043" s="16"/>
    </row>
    <row r="7044" spans="3:18" x14ac:dyDescent="0.35">
      <c r="C7044">
        <f t="shared" si="750"/>
        <v>3.1902351064567584E-3</v>
      </c>
      <c r="D7044" s="1">
        <v>46842</v>
      </c>
      <c r="E7044">
        <f t="shared" si="751"/>
        <v>86514</v>
      </c>
      <c r="F7044">
        <v>6752</v>
      </c>
      <c r="G7044" t="s">
        <v>28</v>
      </c>
      <c r="H7044" s="13">
        <v>225</v>
      </c>
      <c r="I7044" s="1">
        <v>46842</v>
      </c>
      <c r="J7044">
        <v>19465875</v>
      </c>
      <c r="K7044" t="b">
        <v>0</v>
      </c>
      <c r="L7044" s="9">
        <f t="shared" si="752"/>
        <v>142431.30099783753</v>
      </c>
      <c r="M7044" s="19">
        <f t="shared" si="753"/>
        <v>219612.42971328314</v>
      </c>
      <c r="O7044">
        <f t="shared" si="754"/>
        <v>2432801.2206616825</v>
      </c>
      <c r="P7044" s="8">
        <f t="shared" si="755"/>
        <v>1576357.2077763428</v>
      </c>
      <c r="Q7044" s="18">
        <f t="shared" si="756"/>
        <v>158111.90174493377</v>
      </c>
      <c r="R7044" s="16"/>
    </row>
    <row r="7045" spans="3:18" x14ac:dyDescent="0.35">
      <c r="C7045">
        <f t="shared" si="750"/>
        <v>3.1901982315205458E-3</v>
      </c>
      <c r="D7045" s="1">
        <v>46843</v>
      </c>
      <c r="E7045">
        <f t="shared" si="751"/>
        <v>86515</v>
      </c>
      <c r="F7045">
        <v>6753</v>
      </c>
      <c r="G7045" t="s">
        <v>28</v>
      </c>
      <c r="H7045" s="13">
        <v>225</v>
      </c>
      <c r="I7045" s="1">
        <v>46843</v>
      </c>
      <c r="J7045">
        <v>19466100</v>
      </c>
      <c r="K7045" t="b">
        <v>0</v>
      </c>
      <c r="L7045" s="9">
        <f t="shared" si="752"/>
        <v>142582.63822689268</v>
      </c>
      <c r="M7045" s="19">
        <f t="shared" si="753"/>
        <v>219655.40917180118</v>
      </c>
      <c r="O7045">
        <f t="shared" si="754"/>
        <v>2432885.8638031287</v>
      </c>
      <c r="P7045" s="8">
        <f t="shared" si="755"/>
        <v>1578327.6701644163</v>
      </c>
      <c r="Q7045" s="18">
        <f t="shared" si="756"/>
        <v>158302.49015806668</v>
      </c>
      <c r="R7045" s="16"/>
    </row>
    <row r="7046" spans="3:18" x14ac:dyDescent="0.35">
      <c r="C7046">
        <f t="shared" si="750"/>
        <v>3.1901613574367746E-3</v>
      </c>
      <c r="D7046" s="1">
        <v>46844</v>
      </c>
      <c r="E7046">
        <f t="shared" si="751"/>
        <v>86516</v>
      </c>
      <c r="F7046">
        <v>6754</v>
      </c>
      <c r="G7046" t="s">
        <v>28</v>
      </c>
      <c r="H7046" s="13">
        <v>225</v>
      </c>
      <c r="I7046" s="1">
        <v>46844</v>
      </c>
      <c r="J7046">
        <v>19466325</v>
      </c>
      <c r="K7046" t="b">
        <v>0</v>
      </c>
      <c r="L7046" s="9">
        <f t="shared" si="752"/>
        <v>142734.13615292474</v>
      </c>
      <c r="M7046" s="19">
        <f t="shared" si="753"/>
        <v>219698.39679866709</v>
      </c>
      <c r="O7046">
        <f t="shared" si="754"/>
        <v>2432970.5089111258</v>
      </c>
      <c r="P7046" s="8">
        <f t="shared" si="755"/>
        <v>1580300.5956153469</v>
      </c>
      <c r="Q7046" s="18">
        <f t="shared" si="756"/>
        <v>158493.30732343197</v>
      </c>
      <c r="R7046" s="16"/>
    </row>
    <row r="7047" spans="3:18" x14ac:dyDescent="0.35">
      <c r="C7047">
        <f t="shared" si="750"/>
        <v>3.1901244842054161E-3</v>
      </c>
      <c r="D7047" s="1">
        <v>46845</v>
      </c>
      <c r="E7047">
        <f t="shared" si="751"/>
        <v>86517</v>
      </c>
      <c r="F7047">
        <v>6755</v>
      </c>
      <c r="G7047" t="s">
        <v>28</v>
      </c>
      <c r="H7047" s="13">
        <v>225</v>
      </c>
      <c r="I7047" s="1">
        <v>46845</v>
      </c>
      <c r="J7047">
        <v>19466550</v>
      </c>
      <c r="K7047" t="b">
        <v>0</v>
      </c>
      <c r="L7047" s="9">
        <f t="shared" si="752"/>
        <v>142885.79494646212</v>
      </c>
      <c r="M7047" s="19">
        <f t="shared" si="753"/>
        <v>219741.39259539</v>
      </c>
      <c r="O7047">
        <f t="shared" si="754"/>
        <v>2433055.1559856753</v>
      </c>
      <c r="P7047" s="8">
        <f t="shared" si="755"/>
        <v>1582275.9872079776</v>
      </c>
      <c r="Q7047" s="18">
        <f t="shared" si="756"/>
        <v>158684.35351552951</v>
      </c>
      <c r="R7047" s="16"/>
    </row>
    <row r="7048" spans="3:18" x14ac:dyDescent="0.35">
      <c r="C7048">
        <f t="shared" si="750"/>
        <v>3.1900876118264409E-3</v>
      </c>
      <c r="D7048" s="1">
        <v>46846</v>
      </c>
      <c r="E7048">
        <f t="shared" si="751"/>
        <v>86518</v>
      </c>
      <c r="F7048">
        <v>6756</v>
      </c>
      <c r="G7048" t="s">
        <v>28</v>
      </c>
      <c r="H7048" s="13">
        <v>225</v>
      </c>
      <c r="I7048" s="1">
        <v>46846</v>
      </c>
      <c r="J7048">
        <v>19466775</v>
      </c>
      <c r="K7048" t="b">
        <v>0</v>
      </c>
      <c r="L7048" s="9">
        <f t="shared" si="752"/>
        <v>143037.61477821411</v>
      </c>
      <c r="M7048" s="19">
        <f t="shared" si="753"/>
        <v>219784.39656347927</v>
      </c>
      <c r="O7048">
        <f t="shared" si="754"/>
        <v>2433139.8050267939</v>
      </c>
      <c r="P7048" s="8">
        <f t="shared" si="755"/>
        <v>1584253.848025</v>
      </c>
      <c r="Q7048" s="18">
        <f t="shared" si="756"/>
        <v>158875.62900918856</v>
      </c>
      <c r="R7048" s="16"/>
    </row>
    <row r="7049" spans="3:18" x14ac:dyDescent="0.35">
      <c r="C7049">
        <f t="shared" si="750"/>
        <v>3.1900507402998187E-3</v>
      </c>
      <c r="D7049" s="1">
        <v>46847</v>
      </c>
      <c r="E7049">
        <f t="shared" si="751"/>
        <v>86519</v>
      </c>
      <c r="F7049">
        <v>6757</v>
      </c>
      <c r="G7049" t="s">
        <v>28</v>
      </c>
      <c r="H7049" s="13">
        <v>225</v>
      </c>
      <c r="I7049" s="1">
        <v>46847</v>
      </c>
      <c r="J7049">
        <v>19467000</v>
      </c>
      <c r="K7049" t="b">
        <v>0</v>
      </c>
      <c r="L7049" s="9">
        <f t="shared" si="752"/>
        <v>143189.59581907102</v>
      </c>
      <c r="M7049" s="19">
        <f t="shared" si="753"/>
        <v>219827.4087044445</v>
      </c>
      <c r="O7049">
        <f t="shared" si="754"/>
        <v>2433224.4560345337</v>
      </c>
      <c r="P7049" s="8">
        <f t="shared" si="755"/>
        <v>1586234.1811529591</v>
      </c>
      <c r="Q7049" s="18">
        <f t="shared" si="756"/>
        <v>159067.1340795682</v>
      </c>
      <c r="R7049" s="16"/>
    </row>
    <row r="7050" spans="3:18" x14ac:dyDescent="0.35">
      <c r="C7050">
        <f t="shared" si="750"/>
        <v>3.1900138696255203E-3</v>
      </c>
      <c r="D7050" s="1">
        <v>46848</v>
      </c>
      <c r="E7050">
        <f t="shared" si="751"/>
        <v>86520</v>
      </c>
      <c r="F7050">
        <v>6758</v>
      </c>
      <c r="G7050" t="s">
        <v>28</v>
      </c>
      <c r="H7050" s="13">
        <v>225</v>
      </c>
      <c r="I7050" s="1">
        <v>46848</v>
      </c>
      <c r="J7050">
        <v>19467225</v>
      </c>
      <c r="K7050" t="b">
        <v>0</v>
      </c>
      <c r="L7050" s="9">
        <f t="shared" si="752"/>
        <v>143341.7382401044</v>
      </c>
      <c r="M7050" s="19">
        <f t="shared" si="753"/>
        <v>219870.4290197957</v>
      </c>
      <c r="O7050">
        <f t="shared" si="754"/>
        <v>2433309.1090088785</v>
      </c>
      <c r="P7050" s="8">
        <f t="shared" si="755"/>
        <v>1588216.9896822574</v>
      </c>
      <c r="Q7050" s="18">
        <f t="shared" si="756"/>
        <v>159258.86900215773</v>
      </c>
      <c r="R7050" s="16"/>
    </row>
    <row r="7051" spans="3:18" x14ac:dyDescent="0.35">
      <c r="C7051">
        <f t="shared" si="750"/>
        <v>3.1899769998035158E-3</v>
      </c>
      <c r="D7051" s="1">
        <v>46849</v>
      </c>
      <c r="E7051">
        <f t="shared" si="751"/>
        <v>86521</v>
      </c>
      <c r="F7051">
        <v>6759</v>
      </c>
      <c r="G7051" t="s">
        <v>28</v>
      </c>
      <c r="H7051" s="13">
        <v>225</v>
      </c>
      <c r="I7051" s="1">
        <v>46849</v>
      </c>
      <c r="J7051">
        <v>19467450</v>
      </c>
      <c r="K7051" t="b">
        <v>0</v>
      </c>
      <c r="L7051" s="9">
        <f t="shared" si="752"/>
        <v>143494.0422125672</v>
      </c>
      <c r="M7051" s="19">
        <f t="shared" si="753"/>
        <v>219913.45751104297</v>
      </c>
      <c r="O7051">
        <f t="shared" si="754"/>
        <v>2433393.7639498971</v>
      </c>
      <c r="P7051" s="8">
        <f t="shared" si="755"/>
        <v>1590202.2767071617</v>
      </c>
      <c r="Q7051" s="18">
        <f t="shared" si="756"/>
        <v>159450.83405277701</v>
      </c>
      <c r="R7051" s="16"/>
    </row>
    <row r="7052" spans="3:18" x14ac:dyDescent="0.35">
      <c r="C7052">
        <f t="shared" si="750"/>
        <v>3.1899401308337766E-3</v>
      </c>
      <c r="D7052" s="1">
        <v>46850</v>
      </c>
      <c r="E7052">
        <f t="shared" si="751"/>
        <v>86522</v>
      </c>
      <c r="F7052">
        <v>6760</v>
      </c>
      <c r="G7052" t="s">
        <v>28</v>
      </c>
      <c r="H7052" s="13">
        <v>225</v>
      </c>
      <c r="I7052" s="1">
        <v>46850</v>
      </c>
      <c r="J7052">
        <v>19467675</v>
      </c>
      <c r="K7052" t="b">
        <v>0</v>
      </c>
      <c r="L7052" s="9">
        <f t="shared" si="752"/>
        <v>143646.50790789403</v>
      </c>
      <c r="M7052" s="19">
        <f t="shared" si="753"/>
        <v>219956.49417969683</v>
      </c>
      <c r="O7052">
        <f t="shared" si="754"/>
        <v>2433478.4208575734</v>
      </c>
      <c r="P7052" s="8">
        <f t="shared" si="755"/>
        <v>1592190.0453258052</v>
      </c>
      <c r="Q7052" s="18">
        <f t="shared" si="756"/>
        <v>159643.02950757687</v>
      </c>
      <c r="R7052" s="16"/>
    </row>
    <row r="7053" spans="3:18" x14ac:dyDescent="0.35">
      <c r="C7053">
        <f t="shared" si="750"/>
        <v>3.1899032627162719E-3</v>
      </c>
      <c r="D7053" s="1">
        <v>46851</v>
      </c>
      <c r="E7053">
        <f t="shared" si="751"/>
        <v>86523</v>
      </c>
      <c r="F7053">
        <v>6761</v>
      </c>
      <c r="G7053" t="s">
        <v>28</v>
      </c>
      <c r="H7053" s="13">
        <v>225</v>
      </c>
      <c r="I7053" s="1">
        <v>46851</v>
      </c>
      <c r="J7053">
        <v>19467900</v>
      </c>
      <c r="K7053" t="b">
        <v>0</v>
      </c>
      <c r="L7053" s="9">
        <f t="shared" si="752"/>
        <v>143799.13549770127</v>
      </c>
      <c r="M7053" s="19">
        <f t="shared" si="753"/>
        <v>219999.53902726801</v>
      </c>
      <c r="O7053">
        <f t="shared" si="754"/>
        <v>2433563.0797319417</v>
      </c>
      <c r="P7053" s="8">
        <f t="shared" si="755"/>
        <v>1594180.2986401946</v>
      </c>
      <c r="Q7053" s="18">
        <f t="shared" si="756"/>
        <v>159835.45564303958</v>
      </c>
      <c r="R7053" s="16"/>
    </row>
    <row r="7054" spans="3:18" x14ac:dyDescent="0.35">
      <c r="C7054">
        <f t="shared" si="750"/>
        <v>3.1898663954509732E-3</v>
      </c>
      <c r="D7054" s="1">
        <v>46852</v>
      </c>
      <c r="E7054">
        <f t="shared" si="751"/>
        <v>86524</v>
      </c>
      <c r="F7054">
        <v>6762</v>
      </c>
      <c r="G7054" t="s">
        <v>28</v>
      </c>
      <c r="H7054" s="13">
        <v>225</v>
      </c>
      <c r="I7054" s="1">
        <v>46852</v>
      </c>
      <c r="J7054">
        <v>19468125</v>
      </c>
      <c r="K7054" t="b">
        <v>0</v>
      </c>
      <c r="L7054" s="9">
        <f t="shared" si="752"/>
        <v>143951.92515378731</v>
      </c>
      <c r="M7054" s="19">
        <f t="shared" si="753"/>
        <v>220042.59205526745</v>
      </c>
      <c r="O7054">
        <f t="shared" si="754"/>
        <v>2433647.7405730197</v>
      </c>
      <c r="P7054" s="8">
        <f t="shared" si="755"/>
        <v>1596173.0397562142</v>
      </c>
      <c r="Q7054" s="18">
        <f t="shared" si="756"/>
        <v>160028.11273597914</v>
      </c>
      <c r="R7054" s="16"/>
    </row>
    <row r="7055" spans="3:18" x14ac:dyDescent="0.35">
      <c r="C7055">
        <f t="shared" si="750"/>
        <v>3.1898295290378503E-3</v>
      </c>
      <c r="D7055" s="1">
        <v>46853</v>
      </c>
      <c r="E7055">
        <f t="shared" si="751"/>
        <v>86525</v>
      </c>
      <c r="F7055">
        <v>6763</v>
      </c>
      <c r="G7055" t="s">
        <v>28</v>
      </c>
      <c r="H7055" s="13">
        <v>225</v>
      </c>
      <c r="I7055" s="1">
        <v>46853</v>
      </c>
      <c r="J7055">
        <v>19468350</v>
      </c>
      <c r="K7055" t="b">
        <v>0</v>
      </c>
      <c r="L7055" s="9">
        <f t="shared" si="752"/>
        <v>144104.8770481328</v>
      </c>
      <c r="M7055" s="19">
        <f t="shared" si="753"/>
        <v>220085.65326520652</v>
      </c>
      <c r="O7055">
        <f t="shared" si="754"/>
        <v>2433732.4033808601</v>
      </c>
      <c r="P7055" s="8">
        <f t="shared" si="755"/>
        <v>1598168.2717836301</v>
      </c>
      <c r="Q7055" s="18">
        <f t="shared" si="756"/>
        <v>160221.00106354177</v>
      </c>
      <c r="R7055" s="16"/>
    </row>
    <row r="7056" spans="3:18" x14ac:dyDescent="0.35">
      <c r="C7056">
        <f t="shared" si="750"/>
        <v>3.189792663476874E-3</v>
      </c>
      <c r="D7056" s="1">
        <v>46854</v>
      </c>
      <c r="E7056">
        <f t="shared" si="751"/>
        <v>86526</v>
      </c>
      <c r="F7056">
        <v>6764</v>
      </c>
      <c r="G7056" t="s">
        <v>28</v>
      </c>
      <c r="H7056" s="13">
        <v>225</v>
      </c>
      <c r="I7056" s="1">
        <v>46854</v>
      </c>
      <c r="J7056">
        <v>19468575</v>
      </c>
      <c r="K7056" t="b">
        <v>0</v>
      </c>
      <c r="L7056" s="9">
        <f t="shared" si="752"/>
        <v>144257.99135290066</v>
      </c>
      <c r="M7056" s="19">
        <f t="shared" si="753"/>
        <v>220128.7226585967</v>
      </c>
      <c r="O7056">
        <f t="shared" si="754"/>
        <v>2433817.0681554447</v>
      </c>
      <c r="P7056" s="8">
        <f t="shared" si="755"/>
        <v>1600165.9978360957</v>
      </c>
      <c r="Q7056" s="18">
        <f t="shared" si="756"/>
        <v>160414.12090320623</v>
      </c>
      <c r="R7056" s="16"/>
    </row>
    <row r="7057" spans="3:18" x14ac:dyDescent="0.35">
      <c r="C7057">
        <f t="shared" si="750"/>
        <v>3.1897557987680147E-3</v>
      </c>
      <c r="D7057" s="1">
        <v>46855</v>
      </c>
      <c r="E7057">
        <f t="shared" si="751"/>
        <v>86527</v>
      </c>
      <c r="F7057">
        <v>6765</v>
      </c>
      <c r="G7057" t="s">
        <v>28</v>
      </c>
      <c r="H7057" s="13">
        <v>225</v>
      </c>
      <c r="I7057" s="1">
        <v>46855</v>
      </c>
      <c r="J7057">
        <v>19468800</v>
      </c>
      <c r="K7057" t="b">
        <v>0</v>
      </c>
      <c r="L7057" s="9">
        <f t="shared" si="752"/>
        <v>144411.2682404365</v>
      </c>
      <c r="M7057" s="19">
        <f t="shared" si="753"/>
        <v>220171.80023694981</v>
      </c>
      <c r="O7057">
        <f t="shared" si="754"/>
        <v>2433901.734896827</v>
      </c>
      <c r="P7057" s="8">
        <f t="shared" si="755"/>
        <v>1602166.2210311571</v>
      </c>
      <c r="Q7057" s="18">
        <f t="shared" si="756"/>
        <v>160607.47253278433</v>
      </c>
      <c r="R7057" s="16"/>
    </row>
    <row r="7058" spans="3:18" x14ac:dyDescent="0.35">
      <c r="C7058">
        <f t="shared" si="750"/>
        <v>3.1897189349112424E-3</v>
      </c>
      <c r="D7058" s="1">
        <v>46856</v>
      </c>
      <c r="E7058">
        <f t="shared" si="751"/>
        <v>86528</v>
      </c>
      <c r="F7058">
        <v>6766</v>
      </c>
      <c r="G7058" t="s">
        <v>28</v>
      </c>
      <c r="H7058" s="13">
        <v>225</v>
      </c>
      <c r="I7058" s="1">
        <v>46856</v>
      </c>
      <c r="J7058">
        <v>19469025</v>
      </c>
      <c r="K7058" t="b">
        <v>0</v>
      </c>
      <c r="L7058" s="9">
        <f t="shared" si="752"/>
        <v>144564.70788326865</v>
      </c>
      <c r="M7058" s="19">
        <f t="shared" si="753"/>
        <v>220214.88600177795</v>
      </c>
      <c r="O7058">
        <f t="shared" si="754"/>
        <v>2433986.4036050071</v>
      </c>
      <c r="P7058" s="8">
        <f t="shared" si="755"/>
        <v>1604168.944490256</v>
      </c>
      <c r="Q7058" s="18">
        <f t="shared" si="756"/>
        <v>160801.05623042118</v>
      </c>
      <c r="R7058" s="16"/>
    </row>
    <row r="7059" spans="3:18" x14ac:dyDescent="0.35">
      <c r="C7059">
        <f t="shared" si="750"/>
        <v>3.1896820719065286E-3</v>
      </c>
      <c r="D7059" s="1">
        <v>46857</v>
      </c>
      <c r="E7059">
        <f t="shared" si="751"/>
        <v>86529</v>
      </c>
      <c r="F7059">
        <v>6767</v>
      </c>
      <c r="G7059" t="s">
        <v>28</v>
      </c>
      <c r="H7059" s="13">
        <v>225</v>
      </c>
      <c r="I7059" s="1">
        <v>46857</v>
      </c>
      <c r="J7059">
        <v>19469250</v>
      </c>
      <c r="K7059" t="b">
        <v>0</v>
      </c>
      <c r="L7059" s="9">
        <f t="shared" si="752"/>
        <v>144718.31045410843</v>
      </c>
      <c r="M7059" s="19">
        <f t="shared" si="753"/>
        <v>220257.97995459352</v>
      </c>
      <c r="O7059">
        <f t="shared" si="754"/>
        <v>2434071.0742800366</v>
      </c>
      <c r="P7059" s="8">
        <f t="shared" si="755"/>
        <v>1606174.1713387372</v>
      </c>
      <c r="Q7059" s="18">
        <f t="shared" si="756"/>
        <v>160994.87227459575</v>
      </c>
      <c r="R7059" s="16"/>
    </row>
    <row r="7060" spans="3:18" x14ac:dyDescent="0.35">
      <c r="C7060">
        <f t="shared" si="750"/>
        <v>3.1896452097538424E-3</v>
      </c>
      <c r="D7060" s="1">
        <v>46858</v>
      </c>
      <c r="E7060">
        <f t="shared" si="751"/>
        <v>86530</v>
      </c>
      <c r="F7060">
        <v>6768</v>
      </c>
      <c r="G7060" t="s">
        <v>28</v>
      </c>
      <c r="H7060" s="13">
        <v>225</v>
      </c>
      <c r="I7060" s="1">
        <v>46858</v>
      </c>
      <c r="J7060">
        <v>19469475</v>
      </c>
      <c r="K7060" t="b">
        <v>0</v>
      </c>
      <c r="L7060" s="9">
        <f t="shared" si="752"/>
        <v>144872.07612585032</v>
      </c>
      <c r="M7060" s="19">
        <f t="shared" si="753"/>
        <v>220301.08209690917</v>
      </c>
      <c r="O7060">
        <f t="shared" si="754"/>
        <v>2434155.7469219165</v>
      </c>
      <c r="P7060" s="8">
        <f t="shared" si="755"/>
        <v>1608181.9047058518</v>
      </c>
      <c r="Q7060" s="18">
        <f t="shared" si="756"/>
        <v>161188.92094412108</v>
      </c>
      <c r="R7060" s="16"/>
    </row>
    <row r="7061" spans="3:18" x14ac:dyDescent="0.35">
      <c r="C7061">
        <f t="shared" si="750"/>
        <v>3.1896083484531557E-3</v>
      </c>
      <c r="D7061" s="1">
        <v>46859</v>
      </c>
      <c r="E7061">
        <f t="shared" si="751"/>
        <v>86531</v>
      </c>
      <c r="F7061">
        <v>6769</v>
      </c>
      <c r="G7061" t="s">
        <v>28</v>
      </c>
      <c r="H7061" s="13">
        <v>225</v>
      </c>
      <c r="I7061" s="1">
        <v>46859</v>
      </c>
      <c r="J7061">
        <v>19469700</v>
      </c>
      <c r="K7061" t="b">
        <v>0</v>
      </c>
      <c r="L7061" s="9">
        <f t="shared" si="752"/>
        <v>145026.00507157214</v>
      </c>
      <c r="M7061" s="19">
        <f t="shared" si="753"/>
        <v>220344.19243023777</v>
      </c>
      <c r="O7061">
        <f t="shared" si="754"/>
        <v>2434240.421530664</v>
      </c>
      <c r="P7061" s="8">
        <f t="shared" si="755"/>
        <v>1610192.1477247619</v>
      </c>
      <c r="Q7061" s="18">
        <f t="shared" si="756"/>
        <v>161383.20251814494</v>
      </c>
      <c r="R7061" s="16"/>
    </row>
    <row r="7062" spans="3:18" x14ac:dyDescent="0.35">
      <c r="C7062">
        <f t="shared" si="750"/>
        <v>3.1895714880044376E-3</v>
      </c>
      <c r="D7062" s="1">
        <v>46860</v>
      </c>
      <c r="E7062">
        <f t="shared" si="751"/>
        <v>86532</v>
      </c>
      <c r="F7062">
        <v>6770</v>
      </c>
      <c r="G7062" t="s">
        <v>28</v>
      </c>
      <c r="H7062" s="13">
        <v>225</v>
      </c>
      <c r="I7062" s="1">
        <v>46860</v>
      </c>
      <c r="J7062">
        <v>19469925</v>
      </c>
      <c r="K7062" t="b">
        <v>0</v>
      </c>
      <c r="L7062" s="9">
        <f t="shared" si="752"/>
        <v>145180.0974645353</v>
      </c>
      <c r="M7062" s="19">
        <f t="shared" si="753"/>
        <v>220387.31095609246</v>
      </c>
      <c r="O7062">
        <f t="shared" si="754"/>
        <v>2434325.098106314</v>
      </c>
      <c r="P7062" s="8">
        <f t="shared" si="755"/>
        <v>1612204.9035325465</v>
      </c>
      <c r="Q7062" s="18">
        <f t="shared" si="756"/>
        <v>161577.71727614992</v>
      </c>
      <c r="R7062" s="16"/>
    </row>
    <row r="7063" spans="3:18" x14ac:dyDescent="0.35">
      <c r="C7063">
        <f t="shared" si="750"/>
        <v>3.1895346284076596E-3</v>
      </c>
      <c r="D7063" s="1">
        <v>46861</v>
      </c>
      <c r="E7063">
        <f t="shared" si="751"/>
        <v>86533</v>
      </c>
      <c r="F7063">
        <v>6771</v>
      </c>
      <c r="G7063" t="s">
        <v>28</v>
      </c>
      <c r="H7063" s="13">
        <v>225</v>
      </c>
      <c r="I7063" s="1">
        <v>46861</v>
      </c>
      <c r="J7063">
        <v>19470150</v>
      </c>
      <c r="K7063" t="b">
        <v>0</v>
      </c>
      <c r="L7063" s="9">
        <f t="shared" si="752"/>
        <v>145334.3534781849</v>
      </c>
      <c r="M7063" s="19">
        <f t="shared" si="753"/>
        <v>220430.43767598673</v>
      </c>
      <c r="O7063">
        <f t="shared" si="754"/>
        <v>2434409.7766489023</v>
      </c>
      <c r="P7063" s="8">
        <f t="shared" si="755"/>
        <v>1614220.1752702061</v>
      </c>
      <c r="Q7063" s="18">
        <f t="shared" si="756"/>
        <v>161772.46549795411</v>
      </c>
      <c r="R7063" s="16"/>
    </row>
    <row r="7064" spans="3:18" x14ac:dyDescent="0.35">
      <c r="C7064">
        <f t="shared" si="750"/>
        <v>3.1894977696627913E-3</v>
      </c>
      <c r="D7064" s="1">
        <v>46862</v>
      </c>
      <c r="E7064">
        <f t="shared" si="751"/>
        <v>86534</v>
      </c>
      <c r="F7064">
        <v>6772</v>
      </c>
      <c r="G7064" t="s">
        <v>28</v>
      </c>
      <c r="H7064" s="13">
        <v>225</v>
      </c>
      <c r="I7064" s="1">
        <v>46862</v>
      </c>
      <c r="J7064">
        <v>19470375</v>
      </c>
      <c r="K7064" t="b">
        <v>0</v>
      </c>
      <c r="L7064" s="9">
        <f t="shared" si="752"/>
        <v>145488.77328615004</v>
      </c>
      <c r="M7064" s="19">
        <f t="shared" si="753"/>
        <v>220473.57259143435</v>
      </c>
      <c r="O7064">
        <f t="shared" si="754"/>
        <v>2434494.4571584282</v>
      </c>
      <c r="P7064" s="8">
        <f t="shared" si="755"/>
        <v>1616237.9660826672</v>
      </c>
      <c r="Q7064" s="18">
        <f t="shared" si="756"/>
        <v>161967.44746371135</v>
      </c>
      <c r="R7064" s="16"/>
    </row>
    <row r="7065" spans="3:18" x14ac:dyDescent="0.35">
      <c r="C7065">
        <f t="shared" si="750"/>
        <v>3.1894609117698041E-3</v>
      </c>
      <c r="D7065" s="1">
        <v>46863</v>
      </c>
      <c r="E7065">
        <f t="shared" si="751"/>
        <v>86535</v>
      </c>
      <c r="F7065">
        <v>6773</v>
      </c>
      <c r="G7065" t="s">
        <v>28</v>
      </c>
      <c r="H7065" s="13">
        <v>225</v>
      </c>
      <c r="I7065" s="1">
        <v>46863</v>
      </c>
      <c r="J7065">
        <v>19470600</v>
      </c>
      <c r="K7065" t="b">
        <v>0</v>
      </c>
      <c r="L7065" s="9">
        <f t="shared" si="752"/>
        <v>145643.35706224394</v>
      </c>
      <c r="M7065" s="19">
        <f t="shared" si="753"/>
        <v>220516.71570394927</v>
      </c>
      <c r="O7065">
        <f t="shared" si="754"/>
        <v>2434579.1396349268</v>
      </c>
      <c r="P7065" s="8">
        <f t="shared" si="755"/>
        <v>1618258.2791187875</v>
      </c>
      <c r="Q7065" s="18">
        <f t="shared" si="756"/>
        <v>162162.66345391166</v>
      </c>
      <c r="R7065" s="16"/>
    </row>
    <row r="7066" spans="3:18" x14ac:dyDescent="0.35">
      <c r="C7066">
        <f t="shared" si="750"/>
        <v>3.1894240547286679E-3</v>
      </c>
      <c r="D7066" s="1">
        <v>46864</v>
      </c>
      <c r="E7066">
        <f t="shared" si="751"/>
        <v>86536</v>
      </c>
      <c r="F7066">
        <v>6774</v>
      </c>
      <c r="G7066" t="s">
        <v>28</v>
      </c>
      <c r="H7066" s="13">
        <v>225</v>
      </c>
      <c r="I7066" s="1">
        <v>46864</v>
      </c>
      <c r="J7066">
        <v>19470825</v>
      </c>
      <c r="K7066" t="b">
        <v>0</v>
      </c>
      <c r="L7066" s="9">
        <f t="shared" si="752"/>
        <v>145798.10498046409</v>
      </c>
      <c r="M7066" s="19">
        <f t="shared" si="753"/>
        <v>220559.86701504575</v>
      </c>
      <c r="O7066">
        <f t="shared" si="754"/>
        <v>2434663.8240784165</v>
      </c>
      <c r="P7066" s="8">
        <f t="shared" si="755"/>
        <v>1620281.1175313606</v>
      </c>
      <c r="Q7066" s="18">
        <f t="shared" si="756"/>
        <v>162358.11374938171</v>
      </c>
      <c r="R7066" s="16"/>
    </row>
    <row r="7067" spans="3:18" x14ac:dyDescent="0.35">
      <c r="C7067">
        <f t="shared" si="750"/>
        <v>3.1893871985393531E-3</v>
      </c>
      <c r="D7067" s="1">
        <v>46865</v>
      </c>
      <c r="E7067">
        <f t="shared" si="751"/>
        <v>86537</v>
      </c>
      <c r="F7067">
        <v>6775</v>
      </c>
      <c r="G7067" t="s">
        <v>28</v>
      </c>
      <c r="H7067" s="13">
        <v>225</v>
      </c>
      <c r="I7067" s="1">
        <v>46865</v>
      </c>
      <c r="J7067">
        <v>19471050</v>
      </c>
      <c r="K7067" t="b">
        <v>0</v>
      </c>
      <c r="L7067" s="9">
        <f t="shared" si="752"/>
        <v>145953.01721499261</v>
      </c>
      <c r="M7067" s="19">
        <f t="shared" si="753"/>
        <v>220603.0265262383</v>
      </c>
      <c r="O7067">
        <f t="shared" si="754"/>
        <v>2434748.5104889311</v>
      </c>
      <c r="P7067" s="8">
        <f t="shared" si="755"/>
        <v>1622306.4844771212</v>
      </c>
      <c r="Q7067" s="18">
        <f t="shared" si="756"/>
        <v>162553.79863128508</v>
      </c>
      <c r="R7067" s="16"/>
    </row>
    <row r="7068" spans="3:18" x14ac:dyDescent="0.35">
      <c r="C7068">
        <f t="shared" si="750"/>
        <v>3.1893503432018303E-3</v>
      </c>
      <c r="D7068" s="1">
        <v>46866</v>
      </c>
      <c r="E7068">
        <f t="shared" si="751"/>
        <v>86538</v>
      </c>
      <c r="F7068">
        <v>6776</v>
      </c>
      <c r="G7068" t="s">
        <v>28</v>
      </c>
      <c r="H7068" s="13">
        <v>225</v>
      </c>
      <c r="I7068" s="1">
        <v>46866</v>
      </c>
      <c r="J7068">
        <v>19471275</v>
      </c>
      <c r="K7068" t="b">
        <v>0</v>
      </c>
      <c r="L7068" s="9">
        <f t="shared" si="752"/>
        <v>146108.0939401963</v>
      </c>
      <c r="M7068" s="19">
        <f t="shared" si="753"/>
        <v>220646.19423904183</v>
      </c>
      <c r="O7068">
        <f t="shared" si="754"/>
        <v>2434833.1988664716</v>
      </c>
      <c r="P7068" s="8">
        <f t="shared" si="755"/>
        <v>1624334.38311675</v>
      </c>
      <c r="Q7068" s="18">
        <f t="shared" si="756"/>
        <v>162749.7183811228</v>
      </c>
      <c r="R7068" s="16"/>
    </row>
    <row r="7069" spans="3:18" x14ac:dyDescent="0.35">
      <c r="C7069">
        <f t="shared" si="750"/>
        <v>3.1893134887160703E-3</v>
      </c>
      <c r="D7069" s="1">
        <v>46867</v>
      </c>
      <c r="E7069">
        <f t="shared" si="751"/>
        <v>86539</v>
      </c>
      <c r="F7069">
        <v>6777</v>
      </c>
      <c r="G7069" t="s">
        <v>28</v>
      </c>
      <c r="H7069" s="13">
        <v>225</v>
      </c>
      <c r="I7069" s="1">
        <v>46867</v>
      </c>
      <c r="J7069">
        <v>19471500</v>
      </c>
      <c r="K7069" t="b">
        <v>0</v>
      </c>
      <c r="L7069" s="9">
        <f t="shared" si="752"/>
        <v>146263.33533062681</v>
      </c>
      <c r="M7069" s="19">
        <f t="shared" si="753"/>
        <v>220689.37015497132</v>
      </c>
      <c r="O7069">
        <f t="shared" si="754"/>
        <v>2434917.8892110735</v>
      </c>
      <c r="P7069" s="8">
        <f t="shared" si="755"/>
        <v>1626364.8166148786</v>
      </c>
      <c r="Q7069" s="18">
        <f t="shared" si="756"/>
        <v>162945.87328073371</v>
      </c>
      <c r="R7069" s="16"/>
    </row>
    <row r="7070" spans="3:18" x14ac:dyDescent="0.35">
      <c r="C7070">
        <f t="shared" si="750"/>
        <v>3.1892766350820429E-3</v>
      </c>
      <c r="D7070" s="1">
        <v>46868</v>
      </c>
      <c r="E7070">
        <f t="shared" si="751"/>
        <v>86540</v>
      </c>
      <c r="F7070">
        <v>6778</v>
      </c>
      <c r="G7070" t="s">
        <v>28</v>
      </c>
      <c r="H7070" s="13">
        <v>225</v>
      </c>
      <c r="I7070" s="1">
        <v>46868</v>
      </c>
      <c r="J7070">
        <v>19471725</v>
      </c>
      <c r="K7070" t="b">
        <v>0</v>
      </c>
      <c r="L7070" s="9">
        <f t="shared" si="752"/>
        <v>146418.74156102104</v>
      </c>
      <c r="M7070" s="19">
        <f t="shared" si="753"/>
        <v>220732.55427554218</v>
      </c>
      <c r="O7070">
        <f t="shared" si="754"/>
        <v>2435002.5815227707</v>
      </c>
      <c r="P7070" s="8">
        <f t="shared" si="755"/>
        <v>1628397.7881400941</v>
      </c>
      <c r="Q7070" s="18">
        <f t="shared" si="756"/>
        <v>163142.26361229486</v>
      </c>
      <c r="R7070" s="16"/>
    </row>
    <row r="7071" spans="3:18" x14ac:dyDescent="0.35">
      <c r="C7071">
        <f t="shared" si="750"/>
        <v>3.1892397822997193E-3</v>
      </c>
      <c r="D7071" s="1">
        <v>46869</v>
      </c>
      <c r="E7071">
        <f t="shared" si="751"/>
        <v>86541</v>
      </c>
      <c r="F7071">
        <v>6779</v>
      </c>
      <c r="G7071" t="s">
        <v>28</v>
      </c>
      <c r="H7071" s="13">
        <v>225</v>
      </c>
      <c r="I7071" s="1">
        <v>46869</v>
      </c>
      <c r="J7071">
        <v>19471950</v>
      </c>
      <c r="K7071" t="b">
        <v>0</v>
      </c>
      <c r="L7071" s="9">
        <f t="shared" si="752"/>
        <v>146574.31280630108</v>
      </c>
      <c r="M7071" s="19">
        <f t="shared" si="753"/>
        <v>220775.74660227005</v>
      </c>
      <c r="O7071">
        <f t="shared" si="754"/>
        <v>2435087.2758015813</v>
      </c>
      <c r="P7071" s="8">
        <f t="shared" si="755"/>
        <v>1630433.3008649445</v>
      </c>
      <c r="Q7071" s="18">
        <f t="shared" si="756"/>
        <v>163338.88965832186</v>
      </c>
      <c r="R7071" s="16"/>
    </row>
    <row r="7072" spans="3:18" x14ac:dyDescent="0.35">
      <c r="C7072">
        <f t="shared" si="750"/>
        <v>3.1892029303690695E-3</v>
      </c>
      <c r="D7072" s="1">
        <v>46870</v>
      </c>
      <c r="E7072">
        <f t="shared" si="751"/>
        <v>86542</v>
      </c>
      <c r="F7072">
        <v>6780</v>
      </c>
      <c r="G7072" t="s">
        <v>28</v>
      </c>
      <c r="H7072" s="13">
        <v>225</v>
      </c>
      <c r="I7072" s="1">
        <v>46870</v>
      </c>
      <c r="J7072">
        <v>19472175</v>
      </c>
      <c r="K7072" t="b">
        <v>0</v>
      </c>
      <c r="L7072" s="9">
        <f t="shared" si="752"/>
        <v>146730.04924157457</v>
      </c>
      <c r="M7072" s="19">
        <f t="shared" si="753"/>
        <v>220818.94713667085</v>
      </c>
      <c r="O7072">
        <f t="shared" si="754"/>
        <v>2435171.9720475059</v>
      </c>
      <c r="P7072" s="8">
        <f t="shared" si="755"/>
        <v>1632471.3579659429</v>
      </c>
      <c r="Q7072" s="18">
        <f t="shared" si="756"/>
        <v>163535.75170166942</v>
      </c>
      <c r="R7072" s="16"/>
    </row>
    <row r="7073" spans="3:18" x14ac:dyDescent="0.35">
      <c r="C7073">
        <f t="shared" si="750"/>
        <v>3.1891660792900639E-3</v>
      </c>
      <c r="D7073" s="1">
        <v>46871</v>
      </c>
      <c r="E7073">
        <f t="shared" si="751"/>
        <v>86543</v>
      </c>
      <c r="F7073">
        <v>6781</v>
      </c>
      <c r="G7073" t="s">
        <v>28</v>
      </c>
      <c r="H7073" s="13">
        <v>225</v>
      </c>
      <c r="I7073" s="1">
        <v>46871</v>
      </c>
      <c r="J7073">
        <v>19472400</v>
      </c>
      <c r="K7073" t="b">
        <v>0</v>
      </c>
      <c r="L7073" s="9">
        <f t="shared" si="752"/>
        <v>146885.95104213487</v>
      </c>
      <c r="M7073" s="19">
        <f t="shared" si="753"/>
        <v>220862.15588026069</v>
      </c>
      <c r="O7073">
        <f t="shared" si="754"/>
        <v>2435256.6702605961</v>
      </c>
      <c r="P7073" s="8">
        <f t="shared" si="755"/>
        <v>1634511.9626235741</v>
      </c>
      <c r="Q7073" s="18">
        <f t="shared" si="756"/>
        <v>163732.85002553169</v>
      </c>
      <c r="R7073" s="16"/>
    </row>
    <row r="7074" spans="3:18" x14ac:dyDescent="0.35">
      <c r="C7074">
        <f t="shared" si="750"/>
        <v>3.1891292290626735E-3</v>
      </c>
      <c r="D7074" s="1">
        <v>46872</v>
      </c>
      <c r="E7074">
        <f t="shared" si="751"/>
        <v>86544</v>
      </c>
      <c r="F7074">
        <v>6782</v>
      </c>
      <c r="G7074" t="s">
        <v>28</v>
      </c>
      <c r="H7074" s="13">
        <v>225</v>
      </c>
      <c r="I7074" s="1">
        <v>46872</v>
      </c>
      <c r="J7074">
        <v>19472625</v>
      </c>
      <c r="K7074" t="b">
        <v>0</v>
      </c>
      <c r="L7074" s="9">
        <f t="shared" si="752"/>
        <v>147042.01838346123</v>
      </c>
      <c r="M7074" s="19">
        <f t="shared" si="753"/>
        <v>220905.37283455604</v>
      </c>
      <c r="O7074">
        <f t="shared" si="754"/>
        <v>2435341.3704408528</v>
      </c>
      <c r="P7074" s="8">
        <f t="shared" si="755"/>
        <v>1636555.1180222977</v>
      </c>
      <c r="Q7074" s="18">
        <f t="shared" si="756"/>
        <v>163930.18491344259</v>
      </c>
      <c r="R7074" s="16"/>
    </row>
    <row r="7075" spans="3:18" x14ac:dyDescent="0.35">
      <c r="C7075">
        <f t="shared" si="750"/>
        <v>3.189092379686868E-3</v>
      </c>
      <c r="D7075" s="1">
        <v>46873</v>
      </c>
      <c r="E7075">
        <f t="shared" si="751"/>
        <v>86545</v>
      </c>
      <c r="F7075">
        <v>6783</v>
      </c>
      <c r="G7075" t="s">
        <v>28</v>
      </c>
      <c r="H7075" s="13">
        <v>225</v>
      </c>
      <c r="I7075" s="1">
        <v>46873</v>
      </c>
      <c r="J7075">
        <v>19472850</v>
      </c>
      <c r="K7075" t="b">
        <v>0</v>
      </c>
      <c r="L7075" s="9">
        <f t="shared" si="752"/>
        <v>147198.25144121895</v>
      </c>
      <c r="M7075" s="19">
        <f t="shared" si="753"/>
        <v>220948.59800107364</v>
      </c>
      <c r="O7075">
        <f t="shared" si="754"/>
        <v>2435426.0725883278</v>
      </c>
      <c r="P7075" s="8">
        <f t="shared" si="755"/>
        <v>1638600.8273505545</v>
      </c>
      <c r="Q7075" s="18">
        <f t="shared" si="756"/>
        <v>164127.75664927633</v>
      </c>
      <c r="R7075" s="16"/>
    </row>
    <row r="7076" spans="3:18" x14ac:dyDescent="0.35">
      <c r="C7076">
        <f t="shared" si="750"/>
        <v>3.1890555311626188E-3</v>
      </c>
      <c r="D7076" s="1">
        <v>46874</v>
      </c>
      <c r="E7076">
        <f t="shared" si="751"/>
        <v>86546</v>
      </c>
      <c r="F7076">
        <v>6784</v>
      </c>
      <c r="G7076" t="s">
        <v>28</v>
      </c>
      <c r="H7076" s="13">
        <v>225</v>
      </c>
      <c r="I7076" s="1">
        <v>46874</v>
      </c>
      <c r="J7076">
        <v>19473075</v>
      </c>
      <c r="K7076" t="b">
        <v>0</v>
      </c>
      <c r="L7076" s="9">
        <f t="shared" si="752"/>
        <v>147354.6503912597</v>
      </c>
      <c r="M7076" s="19">
        <f t="shared" si="753"/>
        <v>220991.83138133047</v>
      </c>
      <c r="O7076">
        <f t="shared" si="754"/>
        <v>2435510.7767030043</v>
      </c>
      <c r="P7076" s="8">
        <f t="shared" si="755"/>
        <v>1640649.0938007701</v>
      </c>
      <c r="Q7076" s="18">
        <f t="shared" si="756"/>
        <v>164325.56551724771</v>
      </c>
      <c r="R7076" s="16"/>
    </row>
    <row r="7077" spans="3:18" x14ac:dyDescent="0.35">
      <c r="C7077">
        <f t="shared" si="750"/>
        <v>3.1890186834898958E-3</v>
      </c>
      <c r="D7077" s="1">
        <v>46875</v>
      </c>
      <c r="E7077">
        <f t="shared" si="751"/>
        <v>86547</v>
      </c>
      <c r="F7077">
        <v>6785</v>
      </c>
      <c r="G7077" t="s">
        <v>28</v>
      </c>
      <c r="H7077" s="13">
        <v>225</v>
      </c>
      <c r="I7077" s="1">
        <v>46875</v>
      </c>
      <c r="J7077">
        <v>19473300</v>
      </c>
      <c r="K7077" t="b">
        <v>0</v>
      </c>
      <c r="L7077" s="9">
        <f t="shared" si="752"/>
        <v>147511.2154096216</v>
      </c>
      <c r="M7077" s="19">
        <f t="shared" si="753"/>
        <v>221035.0729768438</v>
      </c>
      <c r="O7077">
        <f t="shared" si="754"/>
        <v>2435595.4827849353</v>
      </c>
      <c r="P7077" s="8">
        <f t="shared" si="755"/>
        <v>1642699.920569361</v>
      </c>
      <c r="Q7077" s="18">
        <f t="shared" si="756"/>
        <v>164523.61180191272</v>
      </c>
      <c r="R7077" s="16"/>
    </row>
    <row r="7078" spans="3:18" x14ac:dyDescent="0.35">
      <c r="C7078">
        <f t="shared" si="750"/>
        <v>3.1889818366686693E-3</v>
      </c>
      <c r="D7078" s="1">
        <v>46876</v>
      </c>
      <c r="E7078">
        <f t="shared" si="751"/>
        <v>86548</v>
      </c>
      <c r="F7078">
        <v>6786</v>
      </c>
      <c r="G7078" t="s">
        <v>28</v>
      </c>
      <c r="H7078" s="13">
        <v>225</v>
      </c>
      <c r="I7078" s="1">
        <v>46876</v>
      </c>
      <c r="J7078">
        <v>19473525</v>
      </c>
      <c r="K7078" t="b">
        <v>0</v>
      </c>
      <c r="L7078" s="9">
        <f t="shared" si="752"/>
        <v>147667.94667252948</v>
      </c>
      <c r="M7078" s="19">
        <f t="shared" si="753"/>
        <v>221078.32278913117</v>
      </c>
      <c r="O7078">
        <f t="shared" si="754"/>
        <v>2435680.1908341371</v>
      </c>
      <c r="P7078" s="8">
        <f t="shared" si="755"/>
        <v>1644753.3108567391</v>
      </c>
      <c r="Q7078" s="18">
        <f t="shared" si="756"/>
        <v>164721.89578816871</v>
      </c>
      <c r="R7078" s="16"/>
    </row>
    <row r="7079" spans="3:18" x14ac:dyDescent="0.35">
      <c r="C7079">
        <f t="shared" ref="C7079:C7142" si="757">276/E7079</f>
        <v>3.1889449906989105E-3</v>
      </c>
      <c r="D7079" s="1">
        <v>46877</v>
      </c>
      <c r="E7079">
        <f t="shared" ref="E7079:E7142" si="758">1/(H7079/J7078)</f>
        <v>86549</v>
      </c>
      <c r="F7079">
        <v>6787</v>
      </c>
      <c r="G7079" t="s">
        <v>28</v>
      </c>
      <c r="H7079" s="13">
        <v>225</v>
      </c>
      <c r="I7079" s="1">
        <v>46877</v>
      </c>
      <c r="J7079">
        <v>19473750</v>
      </c>
      <c r="K7079" t="b">
        <v>0</v>
      </c>
      <c r="L7079" s="9">
        <f t="shared" ref="L7079:M7142" si="759">L7078*(1+$L$12*276/E7079+$L$13)</f>
        <v>147824.84435639504</v>
      </c>
      <c r="M7079" s="19">
        <f t="shared" ref="M7079:M7142" si="760">M7078*(1+$M$12*276/E7079+$M$13)</f>
        <v>221121.58081971036</v>
      </c>
      <c r="O7079">
        <f t="shared" ref="O7079:O7142" si="761">$O$12*EXP($O$13*LN(E7079)+14.62)</f>
        <v>2435764.9008506285</v>
      </c>
      <c r="P7079" s="8">
        <f t="shared" ref="P7079:P7142" si="762">P7078*(1+$P$14+$P$12*(1-$P$13)^F7079)</f>
        <v>1646809.2678673167</v>
      </c>
      <c r="Q7079" s="18">
        <f t="shared" ref="Q7079:Q7142" si="763">Q7078*(1+$Q$14+$Q$12*(1-$Q$13)^F7079)</f>
        <v>164920.41776125494</v>
      </c>
      <c r="R7079" s="16"/>
    </row>
    <row r="7080" spans="3:18" x14ac:dyDescent="0.35">
      <c r="C7080">
        <f t="shared" si="757"/>
        <v>3.1889081455805891E-3</v>
      </c>
      <c r="D7080" s="1">
        <v>46878</v>
      </c>
      <c r="E7080">
        <f t="shared" si="758"/>
        <v>86550</v>
      </c>
      <c r="F7080">
        <v>6788</v>
      </c>
      <c r="G7080" t="s">
        <v>28</v>
      </c>
      <c r="H7080" s="13">
        <v>225</v>
      </c>
      <c r="I7080" s="1">
        <v>46878</v>
      </c>
      <c r="J7080">
        <v>19473975</v>
      </c>
      <c r="K7080" t="b">
        <v>0</v>
      </c>
      <c r="L7080" s="9">
        <f t="shared" si="759"/>
        <v>147981.90863781708</v>
      </c>
      <c r="M7080" s="19">
        <f t="shared" si="760"/>
        <v>221164.84707009952</v>
      </c>
      <c r="O7080">
        <f t="shared" si="761"/>
        <v>2435849.6128344266</v>
      </c>
      <c r="P7080" s="8">
        <f t="shared" si="762"/>
        <v>1648867.7948095123</v>
      </c>
      <c r="Q7080" s="18">
        <f t="shared" si="763"/>
        <v>165119.17800675301</v>
      </c>
      <c r="R7080" s="16"/>
    </row>
    <row r="7081" spans="3:18" x14ac:dyDescent="0.35">
      <c r="C7081">
        <f t="shared" si="757"/>
        <v>3.1888713013136765E-3</v>
      </c>
      <c r="D7081" s="1">
        <v>46879</v>
      </c>
      <c r="E7081">
        <f t="shared" si="758"/>
        <v>86551</v>
      </c>
      <c r="F7081">
        <v>6789</v>
      </c>
      <c r="G7081" t="s">
        <v>28</v>
      </c>
      <c r="H7081" s="13">
        <v>225</v>
      </c>
      <c r="I7081" s="1">
        <v>46879</v>
      </c>
      <c r="J7081">
        <v>19474200</v>
      </c>
      <c r="K7081" t="b">
        <v>0</v>
      </c>
      <c r="L7081" s="9">
        <f t="shared" si="759"/>
        <v>148139.13969358162</v>
      </c>
      <c r="M7081" s="19">
        <f t="shared" si="760"/>
        <v>221208.12154181697</v>
      </c>
      <c r="O7081">
        <f t="shared" si="761"/>
        <v>2435934.3267855835</v>
      </c>
      <c r="P7081" s="8">
        <f t="shared" si="762"/>
        <v>1650928.8948957543</v>
      </c>
      <c r="Q7081" s="18">
        <f t="shared" si="763"/>
        <v>165318.17681058717</v>
      </c>
      <c r="R7081" s="16"/>
    </row>
    <row r="7082" spans="3:18" x14ac:dyDescent="0.35">
      <c r="C7082">
        <f t="shared" si="757"/>
        <v>3.1888344578981423E-3</v>
      </c>
      <c r="D7082" s="1">
        <v>46880</v>
      </c>
      <c r="E7082">
        <f t="shared" si="758"/>
        <v>86552</v>
      </c>
      <c r="F7082">
        <v>6790</v>
      </c>
      <c r="G7082" t="s">
        <v>28</v>
      </c>
      <c r="H7082" s="13">
        <v>225</v>
      </c>
      <c r="I7082" s="1">
        <v>46880</v>
      </c>
      <c r="J7082">
        <v>19474425</v>
      </c>
      <c r="K7082" t="b">
        <v>0</v>
      </c>
      <c r="L7082" s="9">
        <f t="shared" si="759"/>
        <v>148296.53770066224</v>
      </c>
      <c r="M7082" s="19">
        <f t="shared" si="760"/>
        <v>221251.40423638132</v>
      </c>
      <c r="O7082">
        <f t="shared" si="761"/>
        <v>2436019.0427040826</v>
      </c>
      <c r="P7082" s="8">
        <f t="shared" si="762"/>
        <v>1652992.571342486</v>
      </c>
      <c r="Q7082" s="18">
        <f t="shared" si="763"/>
        <v>165517.41445902479</v>
      </c>
      <c r="R7082" s="16"/>
    </row>
    <row r="7083" spans="3:18" x14ac:dyDescent="0.35">
      <c r="C7083">
        <f t="shared" si="757"/>
        <v>3.1887976153339571E-3</v>
      </c>
      <c r="D7083" s="1">
        <v>46881</v>
      </c>
      <c r="E7083">
        <f t="shared" si="758"/>
        <v>86553</v>
      </c>
      <c r="F7083">
        <v>6791</v>
      </c>
      <c r="G7083" t="s">
        <v>28</v>
      </c>
      <c r="H7083" s="13">
        <v>225</v>
      </c>
      <c r="I7083" s="1">
        <v>46881</v>
      </c>
      <c r="J7083">
        <v>19474650</v>
      </c>
      <c r="K7083" t="b">
        <v>0</v>
      </c>
      <c r="L7083" s="9">
        <f t="shared" si="759"/>
        <v>148454.10283622023</v>
      </c>
      <c r="M7083" s="19">
        <f t="shared" si="760"/>
        <v>221294.69515531149</v>
      </c>
      <c r="O7083">
        <f t="shared" si="761"/>
        <v>2436103.7605899759</v>
      </c>
      <c r="P7083" s="8">
        <f t="shared" si="762"/>
        <v>1655058.8273701726</v>
      </c>
      <c r="Q7083" s="18">
        <f t="shared" si="763"/>
        <v>165716.89123867679</v>
      </c>
      <c r="R7083" s="16"/>
    </row>
    <row r="7084" spans="3:18" x14ac:dyDescent="0.35">
      <c r="C7084">
        <f t="shared" si="757"/>
        <v>3.1887607736210922E-3</v>
      </c>
      <c r="D7084" s="1">
        <v>46882</v>
      </c>
      <c r="E7084">
        <f t="shared" si="758"/>
        <v>86554</v>
      </c>
      <c r="F7084">
        <v>6792</v>
      </c>
      <c r="G7084" t="s">
        <v>28</v>
      </c>
      <c r="H7084" s="13">
        <v>225</v>
      </c>
      <c r="I7084" s="1">
        <v>46882</v>
      </c>
      <c r="J7084">
        <v>19474875</v>
      </c>
      <c r="K7084" t="b">
        <v>0</v>
      </c>
      <c r="L7084" s="9">
        <f t="shared" si="759"/>
        <v>148611.83527760464</v>
      </c>
      <c r="M7084" s="19">
        <f t="shared" si="760"/>
        <v>221337.99430012668</v>
      </c>
      <c r="O7084">
        <f t="shared" si="761"/>
        <v>2436188.4804432639</v>
      </c>
      <c r="P7084" s="8">
        <f t="shared" si="762"/>
        <v>1657127.666203304</v>
      </c>
      <c r="Q7084" s="18">
        <f t="shared" si="763"/>
        <v>165916.60743649799</v>
      </c>
      <c r="R7084" s="16"/>
    </row>
    <row r="7085" spans="3:18" x14ac:dyDescent="0.35">
      <c r="C7085">
        <f t="shared" si="757"/>
        <v>3.1887239327595173E-3</v>
      </c>
      <c r="D7085" s="1">
        <v>46883</v>
      </c>
      <c r="E7085">
        <f t="shared" si="758"/>
        <v>86555</v>
      </c>
      <c r="F7085">
        <v>6793</v>
      </c>
      <c r="G7085" t="s">
        <v>28</v>
      </c>
      <c r="H7085" s="13">
        <v>225</v>
      </c>
      <c r="I7085" s="1">
        <v>46883</v>
      </c>
      <c r="J7085">
        <v>19475100</v>
      </c>
      <c r="K7085" t="b">
        <v>0</v>
      </c>
      <c r="L7085" s="9">
        <f t="shared" si="759"/>
        <v>148769.73520235272</v>
      </c>
      <c r="M7085" s="19">
        <f t="shared" si="760"/>
        <v>221381.30167234631</v>
      </c>
      <c r="O7085">
        <f t="shared" si="761"/>
        <v>2436273.2022639988</v>
      </c>
      <c r="P7085" s="8">
        <f t="shared" si="762"/>
        <v>1659199.091070401</v>
      </c>
      <c r="Q7085" s="18">
        <f t="shared" si="763"/>
        <v>166116.56333978762</v>
      </c>
      <c r="R7085" s="16"/>
    </row>
    <row r="7086" spans="3:18" x14ac:dyDescent="0.35">
      <c r="C7086">
        <f t="shared" si="757"/>
        <v>3.1886870927492028E-3</v>
      </c>
      <c r="D7086" s="1">
        <v>46884</v>
      </c>
      <c r="E7086">
        <f t="shared" si="758"/>
        <v>86556</v>
      </c>
      <c r="F7086">
        <v>6794</v>
      </c>
      <c r="G7086" t="s">
        <v>28</v>
      </c>
      <c r="H7086" s="13">
        <v>225</v>
      </c>
      <c r="I7086" s="1">
        <v>46884</v>
      </c>
      <c r="J7086">
        <v>19475325</v>
      </c>
      <c r="K7086" t="b">
        <v>0</v>
      </c>
      <c r="L7086" s="9">
        <f t="shared" si="759"/>
        <v>148927.8027881899</v>
      </c>
      <c r="M7086" s="19">
        <f t="shared" si="760"/>
        <v>221424.61727349009</v>
      </c>
      <c r="O7086">
        <f t="shared" si="761"/>
        <v>2436357.9260521643</v>
      </c>
      <c r="P7086" s="8">
        <f t="shared" si="762"/>
        <v>1661273.1052040197</v>
      </c>
      <c r="Q7086" s="18">
        <f t="shared" si="763"/>
        <v>166316.75923618959</v>
      </c>
      <c r="R7086" s="16"/>
    </row>
    <row r="7087" spans="3:18" x14ac:dyDescent="0.35">
      <c r="C7087">
        <f t="shared" si="757"/>
        <v>3.1886502535901197E-3</v>
      </c>
      <c r="D7087" s="1">
        <v>46885</v>
      </c>
      <c r="E7087">
        <f t="shared" si="758"/>
        <v>86557</v>
      </c>
      <c r="F7087">
        <v>6795</v>
      </c>
      <c r="G7087" t="s">
        <v>28</v>
      </c>
      <c r="H7087" s="13">
        <v>225</v>
      </c>
      <c r="I7087" s="1">
        <v>46885</v>
      </c>
      <c r="J7087">
        <v>19475550</v>
      </c>
      <c r="K7087" t="b">
        <v>0</v>
      </c>
      <c r="L7087" s="9">
        <f t="shared" si="759"/>
        <v>149086.03821303017</v>
      </c>
      <c r="M7087" s="19">
        <f t="shared" si="760"/>
        <v>221467.94110507803</v>
      </c>
      <c r="O7087">
        <f t="shared" si="761"/>
        <v>2436442.6518078283</v>
      </c>
      <c r="P7087" s="8">
        <f t="shared" si="762"/>
        <v>1663349.7118407572</v>
      </c>
      <c r="Q7087" s="18">
        <f t="shared" si="763"/>
        <v>166517.19541369309</v>
      </c>
      <c r="R7087" s="16"/>
    </row>
    <row r="7088" spans="3:18" x14ac:dyDescent="0.35">
      <c r="C7088">
        <f t="shared" si="757"/>
        <v>3.1886134152822386E-3</v>
      </c>
      <c r="D7088" s="1">
        <v>46886</v>
      </c>
      <c r="E7088">
        <f t="shared" si="758"/>
        <v>86558</v>
      </c>
      <c r="F7088">
        <v>6796</v>
      </c>
      <c r="G7088" t="s">
        <v>28</v>
      </c>
      <c r="H7088" s="13">
        <v>225</v>
      </c>
      <c r="I7088" s="1">
        <v>46886</v>
      </c>
      <c r="J7088">
        <v>19475775</v>
      </c>
      <c r="K7088" t="b">
        <v>0</v>
      </c>
      <c r="L7088" s="9">
        <f t="shared" si="759"/>
        <v>149244.44165497614</v>
      </c>
      <c r="M7088" s="19">
        <f t="shared" si="760"/>
        <v>221511.27316863043</v>
      </c>
      <c r="O7088">
        <f t="shared" si="761"/>
        <v>2436527.3795309588</v>
      </c>
      <c r="P7088" s="8">
        <f t="shared" si="762"/>
        <v>1665428.9142212563</v>
      </c>
      <c r="Q7088" s="18">
        <f t="shared" si="763"/>
        <v>166717.8721606328</v>
      </c>
      <c r="R7088" s="16"/>
    </row>
    <row r="7089" spans="3:18" x14ac:dyDescent="0.35">
      <c r="C7089">
        <f t="shared" si="757"/>
        <v>3.1885765778255294E-3</v>
      </c>
      <c r="D7089" s="1">
        <v>46887</v>
      </c>
      <c r="E7089">
        <f t="shared" si="758"/>
        <v>86559</v>
      </c>
      <c r="F7089">
        <v>6797</v>
      </c>
      <c r="G7089" t="s">
        <v>28</v>
      </c>
      <c r="H7089" s="13">
        <v>225</v>
      </c>
      <c r="I7089" s="1">
        <v>46887</v>
      </c>
      <c r="J7089">
        <v>19476000</v>
      </c>
      <c r="K7089" t="b">
        <v>0</v>
      </c>
      <c r="L7089" s="9">
        <f t="shared" si="759"/>
        <v>149403.01329231932</v>
      </c>
      <c r="M7089" s="19">
        <f t="shared" si="760"/>
        <v>221554.61346566779</v>
      </c>
      <c r="O7089">
        <f t="shared" si="761"/>
        <v>2436612.1092216405</v>
      </c>
      <c r="P7089" s="8">
        <f t="shared" si="762"/>
        <v>1667510.7155902109</v>
      </c>
      <c r="Q7089" s="18">
        <f t="shared" si="763"/>
        <v>166918.78976568952</v>
      </c>
      <c r="R7089" s="16"/>
    </row>
    <row r="7090" spans="3:18" x14ac:dyDescent="0.35">
      <c r="C7090">
        <f t="shared" si="757"/>
        <v>3.1885397412199632E-3</v>
      </c>
      <c r="D7090" s="1">
        <v>46888</v>
      </c>
      <c r="E7090">
        <f t="shared" si="758"/>
        <v>86560</v>
      </c>
      <c r="F7090">
        <v>6798</v>
      </c>
      <c r="G7090" t="s">
        <v>28</v>
      </c>
      <c r="H7090" s="13">
        <v>225</v>
      </c>
      <c r="I7090" s="1">
        <v>46888</v>
      </c>
      <c r="J7090">
        <v>19476225</v>
      </c>
      <c r="K7090" t="b">
        <v>0</v>
      </c>
      <c r="L7090" s="9">
        <f t="shared" si="759"/>
        <v>149561.75330354029</v>
      </c>
      <c r="M7090" s="19">
        <f t="shared" si="760"/>
        <v>221597.9619977109</v>
      </c>
      <c r="O7090">
        <f t="shared" si="761"/>
        <v>2436696.8408798575</v>
      </c>
      <c r="P7090" s="8">
        <f t="shared" si="762"/>
        <v>1669595.11919637</v>
      </c>
      <c r="Q7090" s="18">
        <f t="shared" si="763"/>
        <v>167119.94851789036</v>
      </c>
      <c r="R7090" s="16"/>
    </row>
    <row r="7091" spans="3:18" x14ac:dyDescent="0.35">
      <c r="C7091">
        <f t="shared" si="757"/>
        <v>3.18850290546551E-3</v>
      </c>
      <c r="D7091" s="1">
        <v>46889</v>
      </c>
      <c r="E7091">
        <f t="shared" si="758"/>
        <v>86561</v>
      </c>
      <c r="F7091">
        <v>6799</v>
      </c>
      <c r="G7091" t="s">
        <v>28</v>
      </c>
      <c r="H7091" s="13">
        <v>225</v>
      </c>
      <c r="I7091" s="1">
        <v>46889</v>
      </c>
      <c r="J7091">
        <v>19476450</v>
      </c>
      <c r="K7091" t="b">
        <v>0</v>
      </c>
      <c r="L7091" s="9">
        <f t="shared" si="759"/>
        <v>149720.66186730893</v>
      </c>
      <c r="M7091" s="19">
        <f t="shared" si="760"/>
        <v>221641.31876628092</v>
      </c>
      <c r="O7091">
        <f t="shared" si="761"/>
        <v>2436781.5745056281</v>
      </c>
      <c r="P7091" s="8">
        <f t="shared" si="762"/>
        <v>1671682.128292544</v>
      </c>
      <c r="Q7091" s="18">
        <f t="shared" si="763"/>
        <v>167321.34870660931</v>
      </c>
      <c r="R7091" s="16"/>
    </row>
    <row r="7092" spans="3:18" x14ac:dyDescent="0.35">
      <c r="C7092">
        <f t="shared" si="757"/>
        <v>3.1884660705621404E-3</v>
      </c>
      <c r="D7092" s="1">
        <v>46890</v>
      </c>
      <c r="E7092">
        <f t="shared" si="758"/>
        <v>86562</v>
      </c>
      <c r="F7092">
        <v>6800</v>
      </c>
      <c r="G7092" t="s">
        <v>28</v>
      </c>
      <c r="H7092" s="13">
        <v>225</v>
      </c>
      <c r="I7092" s="1">
        <v>46890</v>
      </c>
      <c r="J7092">
        <v>19476675</v>
      </c>
      <c r="K7092" t="b">
        <v>0</v>
      </c>
      <c r="L7092" s="9">
        <f t="shared" si="759"/>
        <v>149879.73916248456</v>
      </c>
      <c r="M7092" s="19">
        <f t="shared" si="760"/>
        <v>221684.68377289918</v>
      </c>
      <c r="O7092">
        <f t="shared" si="761"/>
        <v>2436866.3100990034</v>
      </c>
      <c r="P7092" s="8">
        <f t="shared" si="762"/>
        <v>1673771.7461356095</v>
      </c>
      <c r="Q7092" s="18">
        <f t="shared" si="763"/>
        <v>167522.99062156765</v>
      </c>
      <c r="R7092" s="16"/>
    </row>
    <row r="7093" spans="3:18" x14ac:dyDescent="0.35">
      <c r="C7093">
        <f t="shared" si="757"/>
        <v>3.1884292365098252E-3</v>
      </c>
      <c r="D7093" s="1">
        <v>46891</v>
      </c>
      <c r="E7093">
        <f t="shared" si="758"/>
        <v>86563</v>
      </c>
      <c r="F7093">
        <v>6801</v>
      </c>
      <c r="G7093" t="s">
        <v>28</v>
      </c>
      <c r="H7093" s="13">
        <v>225</v>
      </c>
      <c r="I7093" s="1">
        <v>46891</v>
      </c>
      <c r="J7093">
        <v>19476900</v>
      </c>
      <c r="K7093" t="b">
        <v>0</v>
      </c>
      <c r="L7093" s="9">
        <f t="shared" si="759"/>
        <v>150038.98536811623</v>
      </c>
      <c r="M7093" s="19">
        <f t="shared" si="760"/>
        <v>221728.05701908728</v>
      </c>
      <c r="O7093">
        <f t="shared" si="761"/>
        <v>2436951.0476600016</v>
      </c>
      <c r="P7093" s="8">
        <f t="shared" si="762"/>
        <v>1675863.9759865133</v>
      </c>
      <c r="Q7093" s="18">
        <f t="shared" si="763"/>
        <v>167724.87455283428</v>
      </c>
      <c r="R7093" s="16"/>
    </row>
    <row r="7094" spans="3:18" x14ac:dyDescent="0.35">
      <c r="C7094">
        <f t="shared" si="757"/>
        <v>3.1883924033085345E-3</v>
      </c>
      <c r="D7094" s="1">
        <v>46892</v>
      </c>
      <c r="E7094">
        <f t="shared" si="758"/>
        <v>86564</v>
      </c>
      <c r="F7094">
        <v>6802</v>
      </c>
      <c r="G7094" t="s">
        <v>28</v>
      </c>
      <c r="H7094" s="13">
        <v>225</v>
      </c>
      <c r="I7094" s="1">
        <v>46892</v>
      </c>
      <c r="J7094">
        <v>19477125</v>
      </c>
      <c r="K7094" t="b">
        <v>0</v>
      </c>
      <c r="L7094" s="9">
        <f t="shared" si="759"/>
        <v>150198.40066344282</v>
      </c>
      <c r="M7094" s="19">
        <f t="shared" si="760"/>
        <v>221771.43850636721</v>
      </c>
      <c r="O7094">
        <f t="shared" si="761"/>
        <v>2437035.7871886049</v>
      </c>
      <c r="P7094" s="8">
        <f t="shared" si="762"/>
        <v>1677958.8211102793</v>
      </c>
      <c r="Q7094" s="18">
        <f t="shared" si="763"/>
        <v>167927.00079082619</v>
      </c>
      <c r="R7094" s="16"/>
    </row>
    <row r="7095" spans="3:18" x14ac:dyDescent="0.35">
      <c r="C7095">
        <f t="shared" si="757"/>
        <v>3.1883555709582394E-3</v>
      </c>
      <c r="D7095" s="1">
        <v>46893</v>
      </c>
      <c r="E7095">
        <f t="shared" si="758"/>
        <v>86565</v>
      </c>
      <c r="F7095">
        <v>6803</v>
      </c>
      <c r="G7095" t="s">
        <v>28</v>
      </c>
      <c r="H7095" s="13">
        <v>225</v>
      </c>
      <c r="I7095" s="1">
        <v>46893</v>
      </c>
      <c r="J7095">
        <v>19477350</v>
      </c>
      <c r="K7095" t="b">
        <v>0</v>
      </c>
      <c r="L7095" s="9">
        <f t="shared" si="759"/>
        <v>150357.98522789331</v>
      </c>
      <c r="M7095" s="19">
        <f t="shared" si="760"/>
        <v>221814.82823626109</v>
      </c>
      <c r="O7095">
        <f t="shared" si="761"/>
        <v>2437120.528684902</v>
      </c>
      <c r="P7095" s="8">
        <f t="shared" si="762"/>
        <v>1680056.2847760124</v>
      </c>
      <c r="Q7095" s="18">
        <f t="shared" si="763"/>
        <v>168129.36962630894</v>
      </c>
      <c r="R7095" s="16"/>
    </row>
    <row r="7096" spans="3:18" x14ac:dyDescent="0.35">
      <c r="C7096">
        <f t="shared" si="757"/>
        <v>3.1883187394589098E-3</v>
      </c>
      <c r="D7096" s="1">
        <v>46894</v>
      </c>
      <c r="E7096">
        <f t="shared" si="758"/>
        <v>86566</v>
      </c>
      <c r="F7096">
        <v>6804</v>
      </c>
      <c r="G7096" t="s">
        <v>28</v>
      </c>
      <c r="H7096" s="13">
        <v>225</v>
      </c>
      <c r="I7096" s="1">
        <v>46894</v>
      </c>
      <c r="J7096">
        <v>19477575</v>
      </c>
      <c r="K7096" t="b">
        <v>0</v>
      </c>
      <c r="L7096" s="9">
        <f t="shared" si="759"/>
        <v>150517.73924108702</v>
      </c>
      <c r="M7096" s="19">
        <f t="shared" si="760"/>
        <v>221858.22621029138</v>
      </c>
      <c r="O7096">
        <f t="shared" si="761"/>
        <v>2437205.2721488569</v>
      </c>
      <c r="P7096" s="8">
        <f t="shared" si="762"/>
        <v>1682156.3702569038</v>
      </c>
      <c r="Q7096" s="18">
        <f t="shared" si="763"/>
        <v>168331.98135039696</v>
      </c>
      <c r="R7096" s="16"/>
    </row>
    <row r="7097" spans="3:18" x14ac:dyDescent="0.35">
      <c r="C7097">
        <f t="shared" si="757"/>
        <v>3.1882819088105167E-3</v>
      </c>
      <c r="D7097" s="1">
        <v>46895</v>
      </c>
      <c r="E7097">
        <f t="shared" si="758"/>
        <v>86567</v>
      </c>
      <c r="F7097">
        <v>6805</v>
      </c>
      <c r="G7097" t="s">
        <v>28</v>
      </c>
      <c r="H7097" s="13">
        <v>225</v>
      </c>
      <c r="I7097" s="1">
        <v>46895</v>
      </c>
      <c r="J7097">
        <v>19477800</v>
      </c>
      <c r="K7097" t="b">
        <v>0</v>
      </c>
      <c r="L7097" s="9">
        <f t="shared" si="759"/>
        <v>150677.66288283365</v>
      </c>
      <c r="M7097" s="19">
        <f t="shared" si="760"/>
        <v>221901.63242998082</v>
      </c>
      <c r="O7097">
        <f t="shared" si="761"/>
        <v>2437290.0175805232</v>
      </c>
      <c r="P7097" s="8">
        <f t="shared" si="762"/>
        <v>1684259.0808302362</v>
      </c>
      <c r="Q7097" s="18">
        <f t="shared" si="763"/>
        <v>168534.83625455399</v>
      </c>
      <c r="R7097" s="16"/>
    </row>
    <row r="7098" spans="3:18" x14ac:dyDescent="0.35">
      <c r="C7098">
        <f t="shared" si="757"/>
        <v>3.1882450790130302E-3</v>
      </c>
      <c r="D7098" s="1">
        <v>46896</v>
      </c>
      <c r="E7098">
        <f t="shared" si="758"/>
        <v>86568</v>
      </c>
      <c r="F7098">
        <v>6806</v>
      </c>
      <c r="G7098" t="s">
        <v>28</v>
      </c>
      <c r="H7098" s="13">
        <v>225</v>
      </c>
      <c r="I7098" s="1">
        <v>46896</v>
      </c>
      <c r="J7098">
        <v>19478025</v>
      </c>
      <c r="K7098" t="b">
        <v>0</v>
      </c>
      <c r="L7098" s="9">
        <f t="shared" si="759"/>
        <v>150837.75633313364</v>
      </c>
      <c r="M7098" s="19">
        <f t="shared" si="760"/>
        <v>221945.04689685241</v>
      </c>
      <c r="O7098">
        <f t="shared" si="761"/>
        <v>2437374.7649799171</v>
      </c>
      <c r="P7098" s="8">
        <f t="shared" si="762"/>
        <v>1686364.4197773889</v>
      </c>
      <c r="Q7098" s="18">
        <f t="shared" si="763"/>
        <v>168737.93463059358</v>
      </c>
      <c r="R7098" s="16"/>
    </row>
    <row r="7099" spans="3:18" x14ac:dyDescent="0.35">
      <c r="C7099">
        <f t="shared" si="757"/>
        <v>3.1882082500664208E-3</v>
      </c>
      <c r="D7099" s="1">
        <v>46897</v>
      </c>
      <c r="E7099">
        <f t="shared" si="758"/>
        <v>86569</v>
      </c>
      <c r="F7099">
        <v>6807</v>
      </c>
      <c r="G7099" t="s">
        <v>28</v>
      </c>
      <c r="H7099" s="13">
        <v>225</v>
      </c>
      <c r="I7099" s="1">
        <v>46897</v>
      </c>
      <c r="J7099">
        <v>19478250</v>
      </c>
      <c r="K7099" t="b">
        <v>0</v>
      </c>
      <c r="L7099" s="9">
        <f t="shared" si="759"/>
        <v>150998.01977217835</v>
      </c>
      <c r="M7099" s="19">
        <f t="shared" si="760"/>
        <v>221988.46961242941</v>
      </c>
      <c r="O7099">
        <f t="shared" si="761"/>
        <v>2437459.5143470578</v>
      </c>
      <c r="P7099" s="8">
        <f t="shared" si="762"/>
        <v>1688472.3903838429</v>
      </c>
      <c r="Q7099" s="18">
        <f t="shared" si="763"/>
        <v>168941.27677067948</v>
      </c>
      <c r="R7099" s="16"/>
    </row>
    <row r="7100" spans="3:18" x14ac:dyDescent="0.35">
      <c r="C7100">
        <f t="shared" si="757"/>
        <v>3.1881714219706594E-3</v>
      </c>
      <c r="D7100" s="1">
        <v>46898</v>
      </c>
      <c r="E7100">
        <f t="shared" si="758"/>
        <v>86570</v>
      </c>
      <c r="F7100">
        <v>6808</v>
      </c>
      <c r="G7100" t="s">
        <v>28</v>
      </c>
      <c r="H7100" s="13">
        <v>225</v>
      </c>
      <c r="I7100" s="1">
        <v>46898</v>
      </c>
      <c r="J7100">
        <v>19478475</v>
      </c>
      <c r="K7100" t="b">
        <v>0</v>
      </c>
      <c r="L7100" s="9">
        <f t="shared" si="759"/>
        <v>151158.45338035017</v>
      </c>
      <c r="M7100" s="19">
        <f t="shared" si="760"/>
        <v>222031.90057823539</v>
      </c>
      <c r="O7100">
        <f t="shared" si="761"/>
        <v>2437544.2656819788</v>
      </c>
      <c r="P7100" s="8">
        <f t="shared" si="762"/>
        <v>1690582.9959391861</v>
      </c>
      <c r="Q7100" s="18">
        <f t="shared" si="763"/>
        <v>169144.86296732601</v>
      </c>
      <c r="R7100" s="16"/>
    </row>
    <row r="7101" spans="3:18" x14ac:dyDescent="0.35">
      <c r="C7101">
        <f t="shared" si="757"/>
        <v>3.1881345947257166E-3</v>
      </c>
      <c r="D7101" s="1">
        <v>46899</v>
      </c>
      <c r="E7101">
        <f t="shared" si="758"/>
        <v>86571</v>
      </c>
      <c r="F7101">
        <v>6809</v>
      </c>
      <c r="G7101" t="s">
        <v>28</v>
      </c>
      <c r="H7101" s="13">
        <v>225</v>
      </c>
      <c r="I7101" s="1">
        <v>46899</v>
      </c>
      <c r="J7101">
        <v>19478700</v>
      </c>
      <c r="K7101" t="b">
        <v>0</v>
      </c>
      <c r="L7101" s="9">
        <f t="shared" si="759"/>
        <v>151319.05733822283</v>
      </c>
      <c r="M7101" s="19">
        <f t="shared" si="760"/>
        <v>222075.33979579419</v>
      </c>
      <c r="O7101">
        <f t="shared" si="761"/>
        <v>2437629.0189846987</v>
      </c>
      <c r="P7101" s="8">
        <f t="shared" si="762"/>
        <v>1692696.2397371181</v>
      </c>
      <c r="Q7101" s="18">
        <f t="shared" si="763"/>
        <v>169348.69351339852</v>
      </c>
      <c r="R7101" s="16"/>
    </row>
    <row r="7102" spans="3:18" x14ac:dyDescent="0.35">
      <c r="C7102">
        <f t="shared" si="757"/>
        <v>3.188097768331562E-3</v>
      </c>
      <c r="D7102" s="1">
        <v>46900</v>
      </c>
      <c r="E7102">
        <f t="shared" si="758"/>
        <v>86572</v>
      </c>
      <c r="F7102">
        <v>6810</v>
      </c>
      <c r="G7102" t="s">
        <v>28</v>
      </c>
      <c r="H7102" s="13">
        <v>225</v>
      </c>
      <c r="I7102" s="1">
        <v>46900</v>
      </c>
      <c r="J7102">
        <v>19478925</v>
      </c>
      <c r="K7102" t="b">
        <v>0</v>
      </c>
      <c r="L7102" s="9">
        <f t="shared" si="759"/>
        <v>151479.83182656157</v>
      </c>
      <c r="M7102" s="19">
        <f t="shared" si="760"/>
        <v>222118.78726662989</v>
      </c>
      <c r="O7102">
        <f t="shared" si="761"/>
        <v>2437713.7742552352</v>
      </c>
      <c r="P7102" s="8">
        <f t="shared" si="762"/>
        <v>1694812.1250754558</v>
      </c>
      <c r="Q7102" s="18">
        <f t="shared" si="763"/>
        <v>169552.76870211377</v>
      </c>
      <c r="R7102" s="16"/>
    </row>
    <row r="7103" spans="3:18" x14ac:dyDescent="0.35">
      <c r="C7103">
        <f t="shared" si="757"/>
        <v>3.1880609427881674E-3</v>
      </c>
      <c r="D7103" s="1">
        <v>46901</v>
      </c>
      <c r="E7103">
        <f t="shared" si="758"/>
        <v>86573</v>
      </c>
      <c r="F7103">
        <v>6811</v>
      </c>
      <c r="G7103" t="s">
        <v>28</v>
      </c>
      <c r="H7103" s="13">
        <v>225</v>
      </c>
      <c r="I7103" s="1">
        <v>46901</v>
      </c>
      <c r="J7103">
        <v>19479150</v>
      </c>
      <c r="K7103" t="b">
        <v>0</v>
      </c>
      <c r="L7103" s="9">
        <f t="shared" si="759"/>
        <v>151640.77702632325</v>
      </c>
      <c r="M7103" s="19">
        <f t="shared" si="760"/>
        <v>222162.24299226687</v>
      </c>
      <c r="O7103">
        <f t="shared" si="761"/>
        <v>2437798.5314936056</v>
      </c>
      <c r="P7103" s="8">
        <f t="shared" si="762"/>
        <v>1696930.6552561384</v>
      </c>
      <c r="Q7103" s="18">
        <f t="shared" si="763"/>
        <v>169757.08882704042</v>
      </c>
      <c r="R7103" s="16"/>
    </row>
    <row r="7104" spans="3:18" x14ac:dyDescent="0.35">
      <c r="C7104">
        <f t="shared" si="757"/>
        <v>3.1880241180955019E-3</v>
      </c>
      <c r="D7104" s="1">
        <v>46902</v>
      </c>
      <c r="E7104">
        <f t="shared" si="758"/>
        <v>86574</v>
      </c>
      <c r="F7104">
        <v>6812</v>
      </c>
      <c r="G7104" t="s">
        <v>28</v>
      </c>
      <c r="H7104" s="13">
        <v>225</v>
      </c>
      <c r="I7104" s="1">
        <v>46902</v>
      </c>
      <c r="J7104">
        <v>19479375</v>
      </c>
      <c r="K7104" t="b">
        <v>0</v>
      </c>
      <c r="L7104" s="9">
        <f t="shared" si="759"/>
        <v>151801.89311865671</v>
      </c>
      <c r="M7104" s="19">
        <f t="shared" si="760"/>
        <v>222205.70697422978</v>
      </c>
      <c r="O7104">
        <f t="shared" si="761"/>
        <v>2437883.2906998629</v>
      </c>
      <c r="P7104" s="8">
        <f t="shared" si="762"/>
        <v>1699051.8335852325</v>
      </c>
      <c r="Q7104" s="18">
        <f t="shared" si="763"/>
        <v>169961.65418209945</v>
      </c>
      <c r="R7104" s="16"/>
    </row>
    <row r="7105" spans="3:18" x14ac:dyDescent="0.35">
      <c r="C7105">
        <f t="shared" si="757"/>
        <v>3.1879872942535375E-3</v>
      </c>
      <c r="D7105" s="1">
        <v>46903</v>
      </c>
      <c r="E7105">
        <f t="shared" si="758"/>
        <v>86575</v>
      </c>
      <c r="F7105">
        <v>6813</v>
      </c>
      <c r="G7105" t="s">
        <v>28</v>
      </c>
      <c r="H7105" s="13">
        <v>225</v>
      </c>
      <c r="I7105" s="1">
        <v>46903</v>
      </c>
      <c r="J7105">
        <v>19479600</v>
      </c>
      <c r="K7105" t="b">
        <v>0</v>
      </c>
      <c r="L7105" s="9">
        <f t="shared" si="759"/>
        <v>151963.18028490286</v>
      </c>
      <c r="M7105" s="19">
        <f t="shared" si="760"/>
        <v>222249.17921404354</v>
      </c>
      <c r="O7105">
        <f t="shared" si="761"/>
        <v>2437968.0518739889</v>
      </c>
      <c r="P7105" s="8">
        <f t="shared" si="762"/>
        <v>1701175.6633729374</v>
      </c>
      <c r="Q7105" s="18">
        <f t="shared" si="763"/>
        <v>170166.46506156446</v>
      </c>
      <c r="R7105" s="16"/>
    </row>
    <row r="7106" spans="3:18" x14ac:dyDescent="0.35">
      <c r="C7106">
        <f t="shared" si="757"/>
        <v>3.1879504712622434E-3</v>
      </c>
      <c r="D7106" s="1">
        <v>46904</v>
      </c>
      <c r="E7106">
        <f t="shared" si="758"/>
        <v>86576</v>
      </c>
      <c r="F7106">
        <v>6814</v>
      </c>
      <c r="G7106" t="s">
        <v>28</v>
      </c>
      <c r="H7106" s="13">
        <v>225</v>
      </c>
      <c r="I7106" s="1">
        <v>46904</v>
      </c>
      <c r="J7106">
        <v>19479825</v>
      </c>
      <c r="K7106" t="b">
        <v>0</v>
      </c>
      <c r="L7106" s="9">
        <f t="shared" si="759"/>
        <v>152124.63870659494</v>
      </c>
      <c r="M7106" s="19">
        <f t="shared" si="760"/>
        <v>222292.65971323336</v>
      </c>
      <c r="O7106">
        <f t="shared" si="761"/>
        <v>2438052.8150160369</v>
      </c>
      <c r="P7106" s="8">
        <f t="shared" si="762"/>
        <v>1703302.1479335898</v>
      </c>
      <c r="Q7106" s="18">
        <f t="shared" si="763"/>
        <v>170371.52176006231</v>
      </c>
      <c r="R7106" s="16"/>
    </row>
    <row r="7107" spans="3:18" x14ac:dyDescent="0.35">
      <c r="C7107">
        <f t="shared" si="757"/>
        <v>3.1879136491215912E-3</v>
      </c>
      <c r="D7107" s="1">
        <v>46905</v>
      </c>
      <c r="E7107">
        <f t="shared" si="758"/>
        <v>86577</v>
      </c>
      <c r="F7107">
        <v>6815</v>
      </c>
      <c r="G7107" t="s">
        <v>28</v>
      </c>
      <c r="H7107" s="13">
        <v>225</v>
      </c>
      <c r="I7107" s="1">
        <v>46905</v>
      </c>
      <c r="J7107">
        <v>19480050</v>
      </c>
      <c r="K7107" t="b">
        <v>0</v>
      </c>
      <c r="L7107" s="9">
        <f t="shared" si="759"/>
        <v>152286.26856545871</v>
      </c>
      <c r="M7107" s="19">
        <f t="shared" si="760"/>
        <v>222336.14847332466</v>
      </c>
      <c r="O7107">
        <f t="shared" si="761"/>
        <v>2438137.5801260066</v>
      </c>
      <c r="P7107" s="8">
        <f t="shared" si="762"/>
        <v>1705431.2905856697</v>
      </c>
      <c r="Q7107" s="18">
        <f t="shared" si="763"/>
        <v>170576.8245725733</v>
      </c>
      <c r="R7107" s="16"/>
    </row>
    <row r="7108" spans="3:18" x14ac:dyDescent="0.35">
      <c r="C7108">
        <f t="shared" si="757"/>
        <v>3.1878768278315508E-3</v>
      </c>
      <c r="D7108" s="1">
        <v>46906</v>
      </c>
      <c r="E7108">
        <f t="shared" si="758"/>
        <v>86578</v>
      </c>
      <c r="F7108">
        <v>6816</v>
      </c>
      <c r="G7108" t="s">
        <v>28</v>
      </c>
      <c r="H7108" s="13">
        <v>225</v>
      </c>
      <c r="I7108" s="1">
        <v>46906</v>
      </c>
      <c r="J7108">
        <v>19480275</v>
      </c>
      <c r="K7108" t="b">
        <v>0</v>
      </c>
      <c r="L7108" s="9">
        <f t="shared" si="759"/>
        <v>152448.07004341259</v>
      </c>
      <c r="M7108" s="19">
        <f t="shared" si="760"/>
        <v>222379.64549584323</v>
      </c>
      <c r="O7108">
        <f t="shared" si="761"/>
        <v>2438222.3472039504</v>
      </c>
      <c r="P7108" s="8">
        <f t="shared" si="762"/>
        <v>1707563.094651805</v>
      </c>
      <c r="Q7108" s="18">
        <f t="shared" si="763"/>
        <v>170782.37379443174</v>
      </c>
      <c r="R7108" s="16"/>
    </row>
    <row r="7109" spans="3:18" x14ac:dyDescent="0.35">
      <c r="C7109">
        <f t="shared" si="757"/>
        <v>3.187840007392093E-3</v>
      </c>
      <c r="D7109" s="1">
        <v>46907</v>
      </c>
      <c r="E7109">
        <f t="shared" si="758"/>
        <v>86579</v>
      </c>
      <c r="F7109">
        <v>6817</v>
      </c>
      <c r="G7109" t="s">
        <v>28</v>
      </c>
      <c r="H7109" s="13">
        <v>225</v>
      </c>
      <c r="I7109" s="1">
        <v>46907</v>
      </c>
      <c r="J7109">
        <v>19480500</v>
      </c>
      <c r="K7109" t="b">
        <v>0</v>
      </c>
      <c r="L7109" s="9">
        <f t="shared" si="759"/>
        <v>152610.04332256797</v>
      </c>
      <c r="M7109" s="19">
        <f t="shared" si="760"/>
        <v>222423.15078231503</v>
      </c>
      <c r="O7109">
        <f t="shared" si="761"/>
        <v>2438307.1162498691</v>
      </c>
      <c r="P7109" s="8">
        <f t="shared" si="762"/>
        <v>1709697.5634587766</v>
      </c>
      <c r="Q7109" s="18">
        <f t="shared" si="763"/>
        <v>170988.16972132638</v>
      </c>
      <c r="R7109" s="16"/>
    </row>
    <row r="7110" spans="3:18" x14ac:dyDescent="0.35">
      <c r="C7110">
        <f t="shared" si="757"/>
        <v>3.1878031878031878E-3</v>
      </c>
      <c r="D7110" s="1">
        <v>46908</v>
      </c>
      <c r="E7110">
        <f t="shared" si="758"/>
        <v>86580</v>
      </c>
      <c r="F7110">
        <v>6818</v>
      </c>
      <c r="G7110" t="s">
        <v>28</v>
      </c>
      <c r="H7110" s="13">
        <v>225</v>
      </c>
      <c r="I7110" s="1">
        <v>46908</v>
      </c>
      <c r="J7110">
        <v>19480725</v>
      </c>
      <c r="K7110" t="b">
        <v>0</v>
      </c>
      <c r="L7110" s="9">
        <f t="shared" si="759"/>
        <v>152772.18858522939</v>
      </c>
      <c r="M7110" s="19">
        <f t="shared" si="760"/>
        <v>222466.66433426642</v>
      </c>
      <c r="O7110">
        <f t="shared" si="761"/>
        <v>2438391.8872637805</v>
      </c>
      <c r="P7110" s="8">
        <f t="shared" si="762"/>
        <v>1711834.7003375241</v>
      </c>
      <c r="Q7110" s="18">
        <f t="shared" si="763"/>
        <v>171194.21264930078</v>
      </c>
      <c r="R7110" s="16"/>
    </row>
    <row r="7111" spans="3:18" x14ac:dyDescent="0.35">
      <c r="C7111">
        <f t="shared" si="757"/>
        <v>3.1877663690648064E-3</v>
      </c>
      <c r="D7111" s="1">
        <v>46909</v>
      </c>
      <c r="E7111">
        <f t="shared" si="758"/>
        <v>86581</v>
      </c>
      <c r="F7111">
        <v>6819</v>
      </c>
      <c r="G7111" t="s">
        <v>28</v>
      </c>
      <c r="H7111" s="13">
        <v>225</v>
      </c>
      <c r="I7111" s="1">
        <v>46909</v>
      </c>
      <c r="J7111">
        <v>19480950</v>
      </c>
      <c r="K7111" t="b">
        <v>0</v>
      </c>
      <c r="L7111" s="9">
        <f t="shared" si="759"/>
        <v>152934.50601389466</v>
      </c>
      <c r="M7111" s="19">
        <f t="shared" si="760"/>
        <v>222510.18615322394</v>
      </c>
      <c r="O7111">
        <f t="shared" si="761"/>
        <v>2438476.6602457189</v>
      </c>
      <c r="P7111" s="8">
        <f t="shared" si="762"/>
        <v>1713974.5086231509</v>
      </c>
      <c r="Q7111" s="18">
        <f t="shared" si="763"/>
        <v>171400.50287475376</v>
      </c>
      <c r="R7111" s="16"/>
    </row>
    <row r="7112" spans="3:18" x14ac:dyDescent="0.35">
      <c r="C7112">
        <f t="shared" si="757"/>
        <v>3.187729551176919E-3</v>
      </c>
      <c r="D7112" s="1">
        <v>46910</v>
      </c>
      <c r="E7112">
        <f t="shared" si="758"/>
        <v>86582</v>
      </c>
      <c r="F7112">
        <v>6820</v>
      </c>
      <c r="G7112" t="s">
        <v>28</v>
      </c>
      <c r="H7112" s="13">
        <v>225</v>
      </c>
      <c r="I7112" s="1">
        <v>46910</v>
      </c>
      <c r="J7112">
        <v>19481175</v>
      </c>
      <c r="K7112" t="b">
        <v>0</v>
      </c>
      <c r="L7112" s="9">
        <f t="shared" si="759"/>
        <v>153096.99579125515</v>
      </c>
      <c r="M7112" s="19">
        <f t="shared" si="760"/>
        <v>222553.71624071442</v>
      </c>
      <c r="O7112">
        <f t="shared" si="761"/>
        <v>2438561.4351957194</v>
      </c>
      <c r="P7112" s="8">
        <f t="shared" si="762"/>
        <v>1716116.9916549295</v>
      </c>
      <c r="Q7112" s="18">
        <f t="shared" si="763"/>
        <v>171607.04069443984</v>
      </c>
      <c r="R7112" s="16"/>
    </row>
    <row r="7113" spans="3:18" x14ac:dyDescent="0.35">
      <c r="C7113">
        <f t="shared" si="757"/>
        <v>3.1876927341394964E-3</v>
      </c>
      <c r="D7113" s="1">
        <v>46911</v>
      </c>
      <c r="E7113">
        <f t="shared" si="758"/>
        <v>86583</v>
      </c>
      <c r="F7113">
        <v>6821</v>
      </c>
      <c r="G7113" t="s">
        <v>28</v>
      </c>
      <c r="H7113" s="13">
        <v>225</v>
      </c>
      <c r="I7113" s="1">
        <v>46911</v>
      </c>
      <c r="J7113">
        <v>19481400</v>
      </c>
      <c r="K7113" t="b">
        <v>0</v>
      </c>
      <c r="L7113" s="9">
        <f t="shared" si="759"/>
        <v>153259.65810019599</v>
      </c>
      <c r="M7113" s="19">
        <f t="shared" si="760"/>
        <v>222597.25459826496</v>
      </c>
      <c r="O7113">
        <f t="shared" si="761"/>
        <v>2438646.2121137828</v>
      </c>
      <c r="P7113" s="8">
        <f t="shared" si="762"/>
        <v>1718262.1527763058</v>
      </c>
      <c r="Q7113" s="18">
        <f t="shared" si="763"/>
        <v>171813.82640546962</v>
      </c>
      <c r="R7113" s="16"/>
    </row>
    <row r="7114" spans="3:18" x14ac:dyDescent="0.35">
      <c r="C7114">
        <f t="shared" si="757"/>
        <v>3.1876559179525085E-3</v>
      </c>
      <c r="D7114" s="1">
        <v>46912</v>
      </c>
      <c r="E7114">
        <f t="shared" si="758"/>
        <v>86584</v>
      </c>
      <c r="F7114">
        <v>6822</v>
      </c>
      <c r="G7114" t="s">
        <v>28</v>
      </c>
      <c r="H7114" s="13">
        <v>225</v>
      </c>
      <c r="I7114" s="1">
        <v>46912</v>
      </c>
      <c r="J7114">
        <v>19481625</v>
      </c>
      <c r="K7114" t="b">
        <v>0</v>
      </c>
      <c r="L7114" s="9">
        <f t="shared" si="759"/>
        <v>153422.49312379624</v>
      </c>
      <c r="M7114" s="19">
        <f t="shared" si="760"/>
        <v>222640.80122740296</v>
      </c>
      <c r="O7114">
        <f t="shared" si="761"/>
        <v>2438730.9909999613</v>
      </c>
      <c r="P7114" s="8">
        <f t="shared" si="762"/>
        <v>1720409.9953349051</v>
      </c>
      <c r="Q7114" s="18">
        <f t="shared" si="763"/>
        <v>172020.8603053102</v>
      </c>
      <c r="R7114" s="16"/>
    </row>
    <row r="7115" spans="3:18" x14ac:dyDescent="0.35">
      <c r="C7115">
        <f t="shared" si="757"/>
        <v>3.1876191026159266E-3</v>
      </c>
      <c r="D7115" s="1">
        <v>46913</v>
      </c>
      <c r="E7115">
        <f t="shared" si="758"/>
        <v>86585</v>
      </c>
      <c r="F7115">
        <v>6823</v>
      </c>
      <c r="G7115" t="s">
        <v>28</v>
      </c>
      <c r="H7115" s="13">
        <v>225</v>
      </c>
      <c r="I7115" s="1">
        <v>46913</v>
      </c>
      <c r="J7115">
        <v>19481850</v>
      </c>
      <c r="K7115" t="b">
        <v>0</v>
      </c>
      <c r="L7115" s="9">
        <f t="shared" si="759"/>
        <v>153585.50104532915</v>
      </c>
      <c r="M7115" s="19">
        <f t="shared" si="760"/>
        <v>222684.35612965611</v>
      </c>
      <c r="O7115">
        <f t="shared" si="761"/>
        <v>2438815.7718542372</v>
      </c>
      <c r="P7115" s="8">
        <f t="shared" si="762"/>
        <v>1722560.5226825378</v>
      </c>
      <c r="Q7115" s="18">
        <f t="shared" si="763"/>
        <v>172228.14269178576</v>
      </c>
      <c r="R7115" s="16"/>
    </row>
    <row r="7116" spans="3:18" x14ac:dyDescent="0.35">
      <c r="C7116">
        <f t="shared" si="757"/>
        <v>3.1875822881297206E-3</v>
      </c>
      <c r="D7116" s="1">
        <v>46914</v>
      </c>
      <c r="E7116">
        <f t="shared" si="758"/>
        <v>86586</v>
      </c>
      <c r="F7116">
        <v>6824</v>
      </c>
      <c r="G7116" t="s">
        <v>28</v>
      </c>
      <c r="H7116" s="13">
        <v>225</v>
      </c>
      <c r="I7116" s="1">
        <v>46914</v>
      </c>
      <c r="J7116">
        <v>19482075</v>
      </c>
      <c r="K7116" t="b">
        <v>0</v>
      </c>
      <c r="L7116" s="9">
        <f t="shared" si="759"/>
        <v>153748.68204826224</v>
      </c>
      <c r="M7116" s="19">
        <f t="shared" si="760"/>
        <v>222727.91930655236</v>
      </c>
      <c r="O7116">
        <f t="shared" si="761"/>
        <v>2438900.5546766464</v>
      </c>
      <c r="P7116" s="8">
        <f t="shared" si="762"/>
        <v>1724713.7381752033</v>
      </c>
      <c r="Q7116" s="18">
        <f t="shared" si="763"/>
        <v>172435.6738630778</v>
      </c>
      <c r="R7116" s="16"/>
    </row>
    <row r="7117" spans="3:18" x14ac:dyDescent="0.35">
      <c r="C7117">
        <f t="shared" si="757"/>
        <v>3.1875454744938617E-3</v>
      </c>
      <c r="D7117" s="1">
        <v>46915</v>
      </c>
      <c r="E7117">
        <f t="shared" si="758"/>
        <v>86587</v>
      </c>
      <c r="F7117">
        <v>6825</v>
      </c>
      <c r="G7117" t="s">
        <v>28</v>
      </c>
      <c r="H7117" s="13">
        <v>225</v>
      </c>
      <c r="I7117" s="1">
        <v>46915</v>
      </c>
      <c r="J7117">
        <v>19482300</v>
      </c>
      <c r="K7117" t="b">
        <v>0</v>
      </c>
      <c r="L7117" s="9">
        <f t="shared" si="759"/>
        <v>153912.03631625767</v>
      </c>
      <c r="M7117" s="19">
        <f t="shared" si="760"/>
        <v>222771.49075961989</v>
      </c>
      <c r="O7117">
        <f t="shared" si="761"/>
        <v>2438985.339467241</v>
      </c>
      <c r="P7117" s="8">
        <f t="shared" si="762"/>
        <v>1726869.6451730968</v>
      </c>
      <c r="Q7117" s="18">
        <f t="shared" si="763"/>
        <v>172643.45411772566</v>
      </c>
      <c r="R7117" s="16"/>
    </row>
    <row r="7118" spans="3:18" x14ac:dyDescent="0.35">
      <c r="C7118">
        <f t="shared" si="757"/>
        <v>3.18750866170832E-3</v>
      </c>
      <c r="D7118" s="1">
        <v>46916</v>
      </c>
      <c r="E7118">
        <f t="shared" si="758"/>
        <v>86588</v>
      </c>
      <c r="F7118">
        <v>6826</v>
      </c>
      <c r="G7118" t="s">
        <v>28</v>
      </c>
      <c r="H7118" s="13">
        <v>225</v>
      </c>
      <c r="I7118" s="1">
        <v>46916</v>
      </c>
      <c r="J7118">
        <v>19482525</v>
      </c>
      <c r="K7118" t="b">
        <v>0</v>
      </c>
      <c r="L7118" s="9">
        <f t="shared" si="759"/>
        <v>154075.56403317236</v>
      </c>
      <c r="M7118" s="19">
        <f t="shared" si="760"/>
        <v>222815.07049038718</v>
      </c>
      <c r="O7118">
        <f t="shared" si="761"/>
        <v>2439070.126226021</v>
      </c>
      <c r="P7118" s="8">
        <f t="shared" si="762"/>
        <v>1729028.2470406131</v>
      </c>
      <c r="Q7118" s="18">
        <f t="shared" si="763"/>
        <v>172851.48375462691</v>
      </c>
      <c r="R7118" s="16"/>
    </row>
    <row r="7119" spans="3:18" x14ac:dyDescent="0.35">
      <c r="C7119">
        <f t="shared" si="757"/>
        <v>3.187471849773066E-3</v>
      </c>
      <c r="D7119" s="1">
        <v>46917</v>
      </c>
      <c r="E7119">
        <f t="shared" si="758"/>
        <v>86589</v>
      </c>
      <c r="F7119">
        <v>6827</v>
      </c>
      <c r="G7119" t="s">
        <v>28</v>
      </c>
      <c r="H7119" s="13">
        <v>225</v>
      </c>
      <c r="I7119" s="1">
        <v>46917</v>
      </c>
      <c r="J7119">
        <v>19482750</v>
      </c>
      <c r="K7119" t="b">
        <v>0</v>
      </c>
      <c r="L7119" s="9">
        <f t="shared" si="759"/>
        <v>154239.26538305814</v>
      </c>
      <c r="M7119" s="19">
        <f t="shared" si="760"/>
        <v>222858.65850038303</v>
      </c>
      <c r="O7119">
        <f t="shared" si="761"/>
        <v>2439154.9149529873</v>
      </c>
      <c r="P7119" s="8">
        <f t="shared" si="762"/>
        <v>1731189.5471463525</v>
      </c>
      <c r="Q7119" s="18">
        <f t="shared" si="763"/>
        <v>173059.76307303782</v>
      </c>
      <c r="R7119" s="16"/>
    </row>
    <row r="7120" spans="3:18" x14ac:dyDescent="0.35">
      <c r="C7120">
        <f t="shared" si="757"/>
        <v>3.1874350386880703E-3</v>
      </c>
      <c r="D7120" s="1">
        <v>46918</v>
      </c>
      <c r="E7120">
        <f t="shared" si="758"/>
        <v>86590</v>
      </c>
      <c r="F7120">
        <v>6828</v>
      </c>
      <c r="G7120" t="s">
        <v>28</v>
      </c>
      <c r="H7120" s="13">
        <v>225</v>
      </c>
      <c r="I7120" s="1">
        <v>46918</v>
      </c>
      <c r="J7120">
        <v>19482975</v>
      </c>
      <c r="K7120" t="b">
        <v>0</v>
      </c>
      <c r="L7120" s="9">
        <f t="shared" si="759"/>
        <v>154403.14055016212</v>
      </c>
      <c r="M7120" s="19">
        <f t="shared" si="760"/>
        <v>222902.25479113642</v>
      </c>
      <c r="O7120">
        <f t="shared" si="761"/>
        <v>2439239.705648209</v>
      </c>
      <c r="P7120" s="8">
        <f t="shared" si="762"/>
        <v>1733353.5488631267</v>
      </c>
      <c r="Q7120" s="18">
        <f t="shared" si="763"/>
        <v>173268.29237257378</v>
      </c>
      <c r="R7120" s="16"/>
    </row>
    <row r="7121" spans="3:18" x14ac:dyDescent="0.35">
      <c r="C7121">
        <f t="shared" si="757"/>
        <v>3.1873982284533033E-3</v>
      </c>
      <c r="D7121" s="1">
        <v>46919</v>
      </c>
      <c r="E7121">
        <f t="shared" si="758"/>
        <v>86591</v>
      </c>
      <c r="F7121">
        <v>6829</v>
      </c>
      <c r="G7121" t="s">
        <v>28</v>
      </c>
      <c r="H7121" s="13">
        <v>225</v>
      </c>
      <c r="I7121" s="1">
        <v>46919</v>
      </c>
      <c r="J7121">
        <v>19483200</v>
      </c>
      <c r="K7121" t="b">
        <v>0</v>
      </c>
      <c r="L7121" s="9">
        <f t="shared" si="759"/>
        <v>154567.18971892673</v>
      </c>
      <c r="M7121" s="19">
        <f t="shared" si="760"/>
        <v>222945.85936417669</v>
      </c>
      <c r="O7121">
        <f t="shared" si="761"/>
        <v>2439324.4983116868</v>
      </c>
      <c r="P7121" s="8">
        <f t="shared" si="762"/>
        <v>1735520.2555679625</v>
      </c>
      <c r="Q7121" s="18">
        <f t="shared" si="763"/>
        <v>173477.07195320973</v>
      </c>
      <c r="R7121" s="16"/>
    </row>
    <row r="7122" spans="3:18" x14ac:dyDescent="0.35">
      <c r="C7122">
        <f t="shared" si="757"/>
        <v>3.187361419068736E-3</v>
      </c>
      <c r="D7122" s="1">
        <v>46920</v>
      </c>
      <c r="E7122">
        <f t="shared" si="758"/>
        <v>86592</v>
      </c>
      <c r="F7122">
        <v>6830</v>
      </c>
      <c r="G7122" t="s">
        <v>28</v>
      </c>
      <c r="H7122" s="13">
        <v>225</v>
      </c>
      <c r="I7122" s="1">
        <v>46920</v>
      </c>
      <c r="J7122">
        <v>19483425</v>
      </c>
      <c r="K7122" t="b">
        <v>0</v>
      </c>
      <c r="L7122" s="9">
        <f t="shared" si="759"/>
        <v>154731.41307399006</v>
      </c>
      <c r="M7122" s="19">
        <f t="shared" si="760"/>
        <v>222989.47222103344</v>
      </c>
      <c r="O7122">
        <f t="shared" si="761"/>
        <v>2439409.2929434208</v>
      </c>
      <c r="P7122" s="8">
        <f t="shared" si="762"/>
        <v>1737689.6706421084</v>
      </c>
      <c r="Q7122" s="18">
        <f t="shared" si="763"/>
        <v>173686.10211528055</v>
      </c>
      <c r="R7122" s="16"/>
    </row>
    <row r="7123" spans="3:18" x14ac:dyDescent="0.35">
      <c r="C7123">
        <f t="shared" si="757"/>
        <v>3.1873246105343389E-3</v>
      </c>
      <c r="D7123" s="1">
        <v>46921</v>
      </c>
      <c r="E7123">
        <f t="shared" si="758"/>
        <v>86593</v>
      </c>
      <c r="F7123">
        <v>6831</v>
      </c>
      <c r="G7123" t="s">
        <v>28</v>
      </c>
      <c r="H7123" s="13">
        <v>225</v>
      </c>
      <c r="I7123" s="1">
        <v>46921</v>
      </c>
      <c r="J7123">
        <v>19483650</v>
      </c>
      <c r="K7123" t="b">
        <v>0</v>
      </c>
      <c r="L7123" s="9">
        <f t="shared" si="759"/>
        <v>154895.81080018595</v>
      </c>
      <c r="M7123" s="19">
        <f t="shared" si="760"/>
        <v>223033.09336323652</v>
      </c>
      <c r="O7123">
        <f t="shared" si="761"/>
        <v>2439494.0895434809</v>
      </c>
      <c r="P7123" s="8">
        <f t="shared" si="762"/>
        <v>1739861.7974710397</v>
      </c>
      <c r="Q7123" s="18">
        <f t="shared" si="763"/>
        <v>173895.38315948154</v>
      </c>
      <c r="R7123" s="16"/>
    </row>
    <row r="7124" spans="3:18" x14ac:dyDescent="0.35">
      <c r="C7124">
        <f t="shared" si="757"/>
        <v>3.187287802850082E-3</v>
      </c>
      <c r="D7124" s="1">
        <v>46922</v>
      </c>
      <c r="E7124">
        <f t="shared" si="758"/>
        <v>86594</v>
      </c>
      <c r="F7124">
        <v>6832</v>
      </c>
      <c r="G7124" t="s">
        <v>28</v>
      </c>
      <c r="H7124" s="13">
        <v>225</v>
      </c>
      <c r="I7124" s="1">
        <v>46922</v>
      </c>
      <c r="J7124">
        <v>19483875</v>
      </c>
      <c r="K7124" t="b">
        <v>0</v>
      </c>
      <c r="L7124" s="9">
        <f t="shared" si="759"/>
        <v>155060.38308254423</v>
      </c>
      <c r="M7124" s="19">
        <f t="shared" si="760"/>
        <v>223076.72279231608</v>
      </c>
      <c r="O7124">
        <f t="shared" si="761"/>
        <v>2439578.8881118498</v>
      </c>
      <c r="P7124" s="8">
        <f t="shared" si="762"/>
        <v>1742036.639444463</v>
      </c>
      <c r="Q7124" s="18">
        <f t="shared" si="763"/>
        <v>174104.91538686884</v>
      </c>
      <c r="R7124" s="16"/>
    </row>
    <row r="7125" spans="3:18" x14ac:dyDescent="0.35">
      <c r="C7125">
        <f t="shared" si="757"/>
        <v>3.1872509960159364E-3</v>
      </c>
      <c r="D7125" s="1">
        <v>46923</v>
      </c>
      <c r="E7125">
        <f t="shared" si="758"/>
        <v>86595</v>
      </c>
      <c r="F7125">
        <v>6833</v>
      </c>
      <c r="G7125" t="s">
        <v>28</v>
      </c>
      <c r="H7125" s="13">
        <v>225</v>
      </c>
      <c r="I7125" s="1">
        <v>46923</v>
      </c>
      <c r="J7125">
        <v>19484100</v>
      </c>
      <c r="K7125" t="b">
        <v>0</v>
      </c>
      <c r="L7125" s="9">
        <f t="shared" si="759"/>
        <v>155225.13010629104</v>
      </c>
      <c r="M7125" s="19">
        <f t="shared" si="760"/>
        <v>223120.36050980256</v>
      </c>
      <c r="O7125">
        <f t="shared" si="761"/>
        <v>2439663.6886485806</v>
      </c>
      <c r="P7125" s="8">
        <f t="shared" si="762"/>
        <v>1744214.1999563223</v>
      </c>
      <c r="Q7125" s="18">
        <f t="shared" si="763"/>
        <v>174314.69909885988</v>
      </c>
      <c r="R7125" s="16"/>
    </row>
    <row r="7126" spans="3:18" x14ac:dyDescent="0.35">
      <c r="C7126">
        <f t="shared" si="757"/>
        <v>3.187214190031872E-3</v>
      </c>
      <c r="D7126" s="1">
        <v>46924</v>
      </c>
      <c r="E7126">
        <f t="shared" si="758"/>
        <v>86596</v>
      </c>
      <c r="F7126">
        <v>6834</v>
      </c>
      <c r="G7126" t="s">
        <v>28</v>
      </c>
      <c r="H7126" s="13">
        <v>225</v>
      </c>
      <c r="I7126" s="1">
        <v>46924</v>
      </c>
      <c r="J7126">
        <v>19484325</v>
      </c>
      <c r="K7126" t="b">
        <v>0</v>
      </c>
      <c r="L7126" s="9">
        <f t="shared" si="759"/>
        <v>155390.05205684886</v>
      </c>
      <c r="M7126" s="19">
        <f t="shared" si="760"/>
        <v>223164.00651722657</v>
      </c>
      <c r="O7126">
        <f t="shared" si="761"/>
        <v>2439748.4911536723</v>
      </c>
      <c r="P7126" s="8">
        <f t="shared" si="762"/>
        <v>1746394.4824048046</v>
      </c>
      <c r="Q7126" s="18">
        <f t="shared" si="763"/>
        <v>174524.73459723379</v>
      </c>
      <c r="R7126" s="16"/>
    </row>
    <row r="7127" spans="3:18" x14ac:dyDescent="0.35">
      <c r="C7127">
        <f t="shared" si="757"/>
        <v>3.1871773848978604E-3</v>
      </c>
      <c r="D7127" s="1">
        <v>46925</v>
      </c>
      <c r="E7127">
        <f t="shared" si="758"/>
        <v>86597</v>
      </c>
      <c r="F7127">
        <v>6835</v>
      </c>
      <c r="G7127" t="s">
        <v>28</v>
      </c>
      <c r="H7127" s="13">
        <v>225</v>
      </c>
      <c r="I7127" s="1">
        <v>46925</v>
      </c>
      <c r="J7127">
        <v>19484550</v>
      </c>
      <c r="K7127" t="b">
        <v>0</v>
      </c>
      <c r="L7127" s="9">
        <f t="shared" si="759"/>
        <v>155555.14911983689</v>
      </c>
      <c r="M7127" s="19">
        <f t="shared" si="760"/>
        <v>223207.66081611917</v>
      </c>
      <c r="O7127">
        <f t="shared" si="761"/>
        <v>2439833.2956271609</v>
      </c>
      <c r="P7127" s="8">
        <f t="shared" si="762"/>
        <v>1748577.4901923435</v>
      </c>
      <c r="Q7127" s="18">
        <f t="shared" si="763"/>
        <v>174735.02218413181</v>
      </c>
      <c r="R7127" s="16"/>
    </row>
    <row r="7128" spans="3:18" x14ac:dyDescent="0.35">
      <c r="C7128">
        <f t="shared" si="757"/>
        <v>3.187140580613871E-3</v>
      </c>
      <c r="D7128" s="1">
        <v>46926</v>
      </c>
      <c r="E7128">
        <f t="shared" si="758"/>
        <v>86598</v>
      </c>
      <c r="F7128">
        <v>6836</v>
      </c>
      <c r="G7128" t="s">
        <v>28</v>
      </c>
      <c r="H7128" s="13">
        <v>225</v>
      </c>
      <c r="I7128" s="1">
        <v>46926</v>
      </c>
      <c r="J7128">
        <v>19484775</v>
      </c>
      <c r="K7128" t="b">
        <v>0</v>
      </c>
      <c r="L7128" s="9">
        <f t="shared" si="759"/>
        <v>155720.42148107107</v>
      </c>
      <c r="M7128" s="19">
        <f t="shared" si="760"/>
        <v>223251.32340801152</v>
      </c>
      <c r="O7128">
        <f t="shared" si="761"/>
        <v>2439918.102069064</v>
      </c>
      <c r="P7128" s="8">
        <f t="shared" si="762"/>
        <v>1750763.226725626</v>
      </c>
      <c r="Q7128" s="18">
        <f t="shared" si="763"/>
        <v>174945.56216205782</v>
      </c>
      <c r="R7128" s="16"/>
    </row>
    <row r="7129" spans="3:18" x14ac:dyDescent="0.35">
      <c r="C7129">
        <f t="shared" si="757"/>
        <v>3.1871037771798749E-3</v>
      </c>
      <c r="D7129" s="1">
        <v>46927</v>
      </c>
      <c r="E7129">
        <f t="shared" si="758"/>
        <v>86599</v>
      </c>
      <c r="F7129">
        <v>6837</v>
      </c>
      <c r="G7129" t="s">
        <v>28</v>
      </c>
      <c r="H7129" s="13">
        <v>225</v>
      </c>
      <c r="I7129" s="1">
        <v>46927</v>
      </c>
      <c r="J7129">
        <v>19485000</v>
      </c>
      <c r="K7129" t="b">
        <v>0</v>
      </c>
      <c r="L7129" s="9">
        <f t="shared" si="759"/>
        <v>155885.86932656445</v>
      </c>
      <c r="M7129" s="19">
        <f t="shared" si="760"/>
        <v>223294.99429443514</v>
      </c>
      <c r="O7129">
        <f t="shared" si="761"/>
        <v>2440002.9104794166</v>
      </c>
      <c r="P7129" s="8">
        <f t="shared" si="762"/>
        <v>1752951.6954155981</v>
      </c>
      <c r="Q7129" s="18">
        <f t="shared" si="763"/>
        <v>175156.35483387863</v>
      </c>
      <c r="R7129" s="16"/>
    </row>
    <row r="7130" spans="3:18" x14ac:dyDescent="0.35">
      <c r="C7130">
        <f t="shared" si="757"/>
        <v>3.1870669745958429E-3</v>
      </c>
      <c r="D7130" s="1">
        <v>46928</v>
      </c>
      <c r="E7130">
        <f t="shared" si="758"/>
        <v>86600</v>
      </c>
      <c r="F7130">
        <v>6838</v>
      </c>
      <c r="G7130" t="s">
        <v>28</v>
      </c>
      <c r="H7130" s="13">
        <v>225</v>
      </c>
      <c r="I7130" s="1">
        <v>46928</v>
      </c>
      <c r="J7130">
        <v>19485225</v>
      </c>
      <c r="K7130" t="b">
        <v>0</v>
      </c>
      <c r="L7130" s="9">
        <f t="shared" si="759"/>
        <v>156051.49284252737</v>
      </c>
      <c r="M7130" s="19">
        <f t="shared" si="760"/>
        <v>223338.67347692183</v>
      </c>
      <c r="O7130">
        <f t="shared" si="761"/>
        <v>2440087.7208582191</v>
      </c>
      <c r="P7130" s="8">
        <f t="shared" si="762"/>
        <v>1755142.8996774687</v>
      </c>
      <c r="Q7130" s="18">
        <f t="shared" si="763"/>
        <v>175367.40050282454</v>
      </c>
      <c r="R7130" s="16"/>
    </row>
    <row r="7131" spans="3:18" x14ac:dyDescent="0.35">
      <c r="C7131">
        <f t="shared" si="757"/>
        <v>3.1870301728617453E-3</v>
      </c>
      <c r="D7131" s="1">
        <v>46929</v>
      </c>
      <c r="E7131">
        <f t="shared" si="758"/>
        <v>86601</v>
      </c>
      <c r="F7131">
        <v>6839</v>
      </c>
      <c r="G7131" t="s">
        <v>28</v>
      </c>
      <c r="H7131" s="13">
        <v>225</v>
      </c>
      <c r="I7131" s="1">
        <v>46929</v>
      </c>
      <c r="J7131">
        <v>19485450</v>
      </c>
      <c r="K7131" t="b">
        <v>0</v>
      </c>
      <c r="L7131" s="9">
        <f t="shared" si="759"/>
        <v>156217.29221536758</v>
      </c>
      <c r="M7131" s="19">
        <f t="shared" si="760"/>
        <v>223382.36095700366</v>
      </c>
      <c r="O7131">
        <f t="shared" si="761"/>
        <v>2440172.5332055064</v>
      </c>
      <c r="P7131" s="8">
        <f t="shared" si="762"/>
        <v>1757336.842930716</v>
      </c>
      <c r="Q7131" s="18">
        <f t="shared" si="763"/>
        <v>175578.69947248974</v>
      </c>
      <c r="R7131" s="16"/>
    </row>
    <row r="7132" spans="3:18" x14ac:dyDescent="0.35">
      <c r="C7132">
        <f t="shared" si="757"/>
        <v>3.1869933719775524E-3</v>
      </c>
      <c r="D7132" s="1">
        <v>46930</v>
      </c>
      <c r="E7132">
        <f t="shared" si="758"/>
        <v>86602</v>
      </c>
      <c r="F7132">
        <v>6840</v>
      </c>
      <c r="G7132" t="s">
        <v>28</v>
      </c>
      <c r="H7132" s="13">
        <v>225</v>
      </c>
      <c r="I7132" s="1">
        <v>46930</v>
      </c>
      <c r="J7132">
        <v>19485675</v>
      </c>
      <c r="K7132" t="b">
        <v>0</v>
      </c>
      <c r="L7132" s="9">
        <f t="shared" si="759"/>
        <v>156383.26763169054</v>
      </c>
      <c r="M7132" s="19">
        <f t="shared" si="760"/>
        <v>223426.05673621295</v>
      </c>
      <c r="O7132">
        <f t="shared" si="761"/>
        <v>2440257.3475213125</v>
      </c>
      <c r="P7132" s="8">
        <f t="shared" si="762"/>
        <v>1759533.5285990927</v>
      </c>
      <c r="Q7132" s="18">
        <f t="shared" si="763"/>
        <v>175790.2520468327</v>
      </c>
      <c r="R7132" s="16"/>
    </row>
    <row r="7133" spans="3:18" x14ac:dyDescent="0.35">
      <c r="C7133">
        <f t="shared" si="757"/>
        <v>3.1869565719432353E-3</v>
      </c>
      <c r="D7133" s="1">
        <v>46931</v>
      </c>
      <c r="E7133">
        <f t="shared" si="758"/>
        <v>86603</v>
      </c>
      <c r="F7133">
        <v>6841</v>
      </c>
      <c r="G7133" t="s">
        <v>28</v>
      </c>
      <c r="H7133" s="13">
        <v>225</v>
      </c>
      <c r="I7133" s="1">
        <v>46931</v>
      </c>
      <c r="J7133">
        <v>19485900</v>
      </c>
      <c r="K7133" t="b">
        <v>0</v>
      </c>
      <c r="L7133" s="9">
        <f t="shared" si="759"/>
        <v>156549.41927829961</v>
      </c>
      <c r="M7133" s="19">
        <f t="shared" si="760"/>
        <v>223469.7608160823</v>
      </c>
      <c r="O7133">
        <f t="shared" si="761"/>
        <v>2440342.1638056571</v>
      </c>
      <c r="P7133" s="8">
        <f t="shared" si="762"/>
        <v>1761732.9601106306</v>
      </c>
      <c r="Q7133" s="18">
        <f t="shared" si="763"/>
        <v>176002.05853017667</v>
      </c>
      <c r="R7133" s="16"/>
    </row>
    <row r="7134" spans="3:18" x14ac:dyDescent="0.35">
      <c r="C7134">
        <f t="shared" si="757"/>
        <v>3.186919772758764E-3</v>
      </c>
      <c r="D7134" s="1">
        <v>46932</v>
      </c>
      <c r="E7134">
        <f t="shared" si="758"/>
        <v>86604</v>
      </c>
      <c r="F7134">
        <v>6842</v>
      </c>
      <c r="G7134" t="s">
        <v>28</v>
      </c>
      <c r="H7134" s="13">
        <v>225</v>
      </c>
      <c r="I7134" s="1">
        <v>46932</v>
      </c>
      <c r="J7134">
        <v>19486125</v>
      </c>
      <c r="K7134" t="b">
        <v>0</v>
      </c>
      <c r="L7134" s="9">
        <f t="shared" si="759"/>
        <v>156715.74734219626</v>
      </c>
      <c r="M7134" s="19">
        <f t="shared" si="760"/>
        <v>223513.47319814467</v>
      </c>
      <c r="O7134">
        <f t="shared" si="761"/>
        <v>2440426.9820585218</v>
      </c>
      <c r="P7134" s="8">
        <f t="shared" si="762"/>
        <v>1763935.140897647</v>
      </c>
      <c r="Q7134" s="18">
        <f t="shared" si="763"/>
        <v>176214.11922721012</v>
      </c>
      <c r="R7134" s="16"/>
    </row>
    <row r="7135" spans="3:18" x14ac:dyDescent="0.35">
      <c r="C7135">
        <f t="shared" si="757"/>
        <v>3.1868829744241094E-3</v>
      </c>
      <c r="D7135" s="1">
        <v>46933</v>
      </c>
      <c r="E7135">
        <f t="shared" si="758"/>
        <v>86605</v>
      </c>
      <c r="F7135">
        <v>6843</v>
      </c>
      <c r="G7135" t="s">
        <v>28</v>
      </c>
      <c r="H7135" s="13">
        <v>225</v>
      </c>
      <c r="I7135" s="1">
        <v>46933</v>
      </c>
      <c r="J7135">
        <v>19486350</v>
      </c>
      <c r="K7135" t="b">
        <v>0</v>
      </c>
      <c r="L7135" s="9">
        <f t="shared" si="759"/>
        <v>156882.25201058021</v>
      </c>
      <c r="M7135" s="19">
        <f t="shared" si="760"/>
        <v>223557.19388393319</v>
      </c>
      <c r="O7135">
        <f t="shared" si="761"/>
        <v>2440511.8022799939</v>
      </c>
      <c r="P7135" s="8">
        <f t="shared" si="762"/>
        <v>1766140.0743967497</v>
      </c>
      <c r="Q7135" s="18">
        <f t="shared" si="763"/>
        <v>176426.43444298708</v>
      </c>
      <c r="R7135" s="16"/>
    </row>
    <row r="7136" spans="3:18" x14ac:dyDescent="0.35">
      <c r="C7136">
        <f t="shared" si="757"/>
        <v>3.186846176939242E-3</v>
      </c>
      <c r="D7136" s="1">
        <v>46934</v>
      </c>
      <c r="E7136">
        <f t="shared" si="758"/>
        <v>86606</v>
      </c>
      <c r="F7136">
        <v>6844</v>
      </c>
      <c r="G7136" t="s">
        <v>28</v>
      </c>
      <c r="H7136" s="13">
        <v>225</v>
      </c>
      <c r="I7136" s="1">
        <v>46934</v>
      </c>
      <c r="J7136">
        <v>19486575</v>
      </c>
      <c r="K7136" t="b">
        <v>0</v>
      </c>
      <c r="L7136" s="9">
        <f t="shared" si="759"/>
        <v>157048.93347084973</v>
      </c>
      <c r="M7136" s="19">
        <f t="shared" si="760"/>
        <v>223600.92287498128</v>
      </c>
      <c r="O7136">
        <f t="shared" si="761"/>
        <v>2440596.6244700565</v>
      </c>
      <c r="P7136" s="8">
        <f t="shared" si="762"/>
        <v>1768347.7640488422</v>
      </c>
      <c r="Q7136" s="18">
        <f t="shared" si="763"/>
        <v>176639.00448292773</v>
      </c>
      <c r="R7136" s="16"/>
    </row>
    <row r="7137" spans="3:18" x14ac:dyDescent="0.35">
      <c r="C7137">
        <f t="shared" si="757"/>
        <v>3.1868093803041325E-3</v>
      </c>
      <c r="D7137" s="1">
        <v>46935</v>
      </c>
      <c r="E7137">
        <f t="shared" si="758"/>
        <v>86607</v>
      </c>
      <c r="F7137">
        <v>6845</v>
      </c>
      <c r="G7137" t="s">
        <v>28</v>
      </c>
      <c r="H7137" s="13">
        <v>225</v>
      </c>
      <c r="I7137" s="1">
        <v>46935</v>
      </c>
      <c r="J7137">
        <v>19486800</v>
      </c>
      <c r="K7137" t="b">
        <v>0</v>
      </c>
      <c r="L7137" s="9">
        <f t="shared" si="759"/>
        <v>157215.79191060187</v>
      </c>
      <c r="M7137" s="19">
        <f t="shared" si="760"/>
        <v>223644.66017282265</v>
      </c>
      <c r="O7137">
        <f t="shared" si="761"/>
        <v>2440681.4486287618</v>
      </c>
      <c r="P7137" s="8">
        <f t="shared" si="762"/>
        <v>1770558.2132991287</v>
      </c>
      <c r="Q7137" s="18">
        <f t="shared" si="763"/>
        <v>176851.82965281868</v>
      </c>
      <c r="R7137" s="16"/>
    </row>
    <row r="7138" spans="3:18" x14ac:dyDescent="0.35">
      <c r="C7138">
        <f t="shared" si="757"/>
        <v>3.1867725845187512E-3</v>
      </c>
      <c r="D7138" s="1">
        <v>46936</v>
      </c>
      <c r="E7138">
        <f t="shared" si="758"/>
        <v>86608</v>
      </c>
      <c r="F7138">
        <v>6846</v>
      </c>
      <c r="G7138" t="s">
        <v>28</v>
      </c>
      <c r="H7138" s="13">
        <v>225</v>
      </c>
      <c r="I7138" s="1">
        <v>46936</v>
      </c>
      <c r="J7138">
        <v>19487025</v>
      </c>
      <c r="K7138" t="b">
        <v>0</v>
      </c>
      <c r="L7138" s="9">
        <f t="shared" si="759"/>
        <v>157382.82751763251</v>
      </c>
      <c r="M7138" s="19">
        <f t="shared" si="760"/>
        <v>223688.40577899135</v>
      </c>
      <c r="O7138">
        <f t="shared" si="761"/>
        <v>2440766.274756093</v>
      </c>
      <c r="P7138" s="8">
        <f t="shared" si="762"/>
        <v>1772771.4255971201</v>
      </c>
      <c r="Q7138" s="18">
        <f t="shared" si="763"/>
        <v>177064.91025881356</v>
      </c>
      <c r="R7138" s="16"/>
    </row>
    <row r="7139" spans="3:18" x14ac:dyDescent="0.35">
      <c r="C7139">
        <f t="shared" si="757"/>
        <v>3.1867357895830686E-3</v>
      </c>
      <c r="D7139" s="1">
        <v>46937</v>
      </c>
      <c r="E7139">
        <f t="shared" si="758"/>
        <v>86609</v>
      </c>
      <c r="F7139">
        <v>6847</v>
      </c>
      <c r="G7139" t="s">
        <v>28</v>
      </c>
      <c r="H7139" s="13">
        <v>225</v>
      </c>
      <c r="I7139" s="1">
        <v>46937</v>
      </c>
      <c r="J7139">
        <v>19487250</v>
      </c>
      <c r="K7139" t="b">
        <v>0</v>
      </c>
      <c r="L7139" s="9">
        <f t="shared" si="759"/>
        <v>157550.04047993681</v>
      </c>
      <c r="M7139" s="19">
        <f t="shared" si="760"/>
        <v>223732.15969502158</v>
      </c>
      <c r="O7139">
        <f t="shared" si="761"/>
        <v>2440851.1028520851</v>
      </c>
      <c r="P7139" s="8">
        <f t="shared" si="762"/>
        <v>1774987.4043966394</v>
      </c>
      <c r="Q7139" s="18">
        <f t="shared" si="763"/>
        <v>177278.24660743334</v>
      </c>
      <c r="R7139" s="16"/>
    </row>
    <row r="7140" spans="3:18" x14ac:dyDescent="0.35">
      <c r="C7140">
        <f t="shared" si="757"/>
        <v>3.1866989954970558E-3</v>
      </c>
      <c r="D7140" s="1">
        <v>46938</v>
      </c>
      <c r="E7140">
        <f t="shared" si="758"/>
        <v>86610</v>
      </c>
      <c r="F7140">
        <v>6848</v>
      </c>
      <c r="G7140" t="s">
        <v>28</v>
      </c>
      <c r="H7140" s="13">
        <v>225</v>
      </c>
      <c r="I7140" s="1">
        <v>46938</v>
      </c>
      <c r="J7140">
        <v>19487475</v>
      </c>
      <c r="K7140" t="b">
        <v>0</v>
      </c>
      <c r="L7140" s="9">
        <f t="shared" si="759"/>
        <v>157717.43098570922</v>
      </c>
      <c r="M7140" s="19">
        <f t="shared" si="760"/>
        <v>223775.92192244789</v>
      </c>
      <c r="O7140">
        <f t="shared" si="761"/>
        <v>2440935.932916773</v>
      </c>
      <c r="P7140" s="8">
        <f t="shared" si="762"/>
        <v>1777206.1531558267</v>
      </c>
      <c r="Q7140" s="18">
        <f t="shared" si="763"/>
        <v>177491.83900556681</v>
      </c>
      <c r="R7140" s="16"/>
    </row>
    <row r="7141" spans="3:18" x14ac:dyDescent="0.35">
      <c r="C7141">
        <f t="shared" si="757"/>
        <v>3.1866622022606829E-3</v>
      </c>
      <c r="D7141" s="1">
        <v>46939</v>
      </c>
      <c r="E7141">
        <f t="shared" si="758"/>
        <v>86611</v>
      </c>
      <c r="F7141">
        <v>6849</v>
      </c>
      <c r="G7141" t="s">
        <v>28</v>
      </c>
      <c r="H7141" s="13">
        <v>225</v>
      </c>
      <c r="I7141" s="1">
        <v>46939</v>
      </c>
      <c r="J7141">
        <v>19487700</v>
      </c>
      <c r="K7141" t="b">
        <v>0</v>
      </c>
      <c r="L7141" s="9">
        <f t="shared" si="759"/>
        <v>157884.99922334371</v>
      </c>
      <c r="M7141" s="19">
        <f t="shared" si="760"/>
        <v>223819.69246280513</v>
      </c>
      <c r="O7141">
        <f t="shared" si="761"/>
        <v>2441020.7649501921</v>
      </c>
      <c r="P7141" s="8">
        <f t="shared" si="762"/>
        <v>1779427.6753371446</v>
      </c>
      <c r="Q7141" s="18">
        <f t="shared" si="763"/>
        <v>177705.6877604711</v>
      </c>
      <c r="R7141" s="16"/>
    </row>
    <row r="7142" spans="3:18" x14ac:dyDescent="0.35">
      <c r="C7142">
        <f t="shared" si="757"/>
        <v>3.1866254098739206E-3</v>
      </c>
      <c r="D7142" s="1">
        <v>46940</v>
      </c>
      <c r="E7142">
        <f t="shared" si="758"/>
        <v>86612</v>
      </c>
      <c r="F7142">
        <v>6850</v>
      </c>
      <c r="G7142" t="s">
        <v>28</v>
      </c>
      <c r="H7142" s="13">
        <v>225</v>
      </c>
      <c r="I7142" s="1">
        <v>46940</v>
      </c>
      <c r="J7142">
        <v>19487925</v>
      </c>
      <c r="K7142" t="b">
        <v>0</v>
      </c>
      <c r="L7142" s="9">
        <f t="shared" si="759"/>
        <v>158052.74538143416</v>
      </c>
      <c r="M7142" s="19">
        <f t="shared" si="760"/>
        <v>223863.47131762837</v>
      </c>
      <c r="O7142">
        <f t="shared" si="761"/>
        <v>2441105.5989523423</v>
      </c>
      <c r="P7142" s="8">
        <f t="shared" si="762"/>
        <v>1781651.9744073842</v>
      </c>
      <c r="Q7142" s="18">
        <f t="shared" si="763"/>
        <v>177919.79317977201</v>
      </c>
      <c r="R7142" s="16"/>
    </row>
    <row r="7143" spans="3:18" x14ac:dyDescent="0.35">
      <c r="C7143">
        <f t="shared" ref="C7143:C7206" si="764">276/E7143</f>
        <v>3.1865886183367392E-3</v>
      </c>
      <c r="D7143" s="1">
        <v>46941</v>
      </c>
      <c r="E7143">
        <f t="shared" ref="E7143:E7206" si="765">1/(H7143/J7142)</f>
        <v>86613</v>
      </c>
      <c r="F7143">
        <v>6851</v>
      </c>
      <c r="G7143" t="s">
        <v>28</v>
      </c>
      <c r="H7143" s="13">
        <v>225</v>
      </c>
      <c r="I7143" s="1">
        <v>46941</v>
      </c>
      <c r="J7143">
        <v>19488150</v>
      </c>
      <c r="K7143" t="b">
        <v>0</v>
      </c>
      <c r="L7143" s="9">
        <f t="shared" ref="L7143:M7206" si="766">L7142*(1+$L$12*276/E7143+$L$13)</f>
        <v>158220.66964877435</v>
      </c>
      <c r="M7143" s="19">
        <f t="shared" ref="M7143:M7206" si="767">M7142*(1+$M$12*276/E7143+$M$13)</f>
        <v>223907.25848845299</v>
      </c>
      <c r="O7143">
        <f t="shared" ref="O7143:O7206" si="768">$O$12*EXP($O$13*LN(E7143)+14.62)</f>
        <v>2441190.4349232409</v>
      </c>
      <c r="P7143" s="8">
        <f t="shared" ref="P7143:P7206" si="769">P7142*(1+$P$14+$P$12*(1-$P$13)^F7143)</f>
        <v>1783879.0538376695</v>
      </c>
      <c r="Q7143" s="18">
        <f t="shared" ref="Q7143:Q7206" si="770">Q7142*(1+$Q$14+$Q$12*(1-$Q$13)^F7143)</f>
        <v>178134.15557146448</v>
      </c>
      <c r="R7143" s="16"/>
    </row>
    <row r="7144" spans="3:18" x14ac:dyDescent="0.35">
      <c r="C7144">
        <f t="shared" si="764"/>
        <v>3.18655182764911E-3</v>
      </c>
      <c r="D7144" s="1">
        <v>46942</v>
      </c>
      <c r="E7144">
        <f t="shared" si="765"/>
        <v>86614</v>
      </c>
      <c r="F7144">
        <v>6852</v>
      </c>
      <c r="G7144" t="s">
        <v>28</v>
      </c>
      <c r="H7144" s="13">
        <v>225</v>
      </c>
      <c r="I7144" s="1">
        <v>46942</v>
      </c>
      <c r="J7144">
        <v>19488375</v>
      </c>
      <c r="K7144" t="b">
        <v>0</v>
      </c>
      <c r="L7144" s="9">
        <f t="shared" si="766"/>
        <v>158388.77221435832</v>
      </c>
      <c r="M7144" s="19">
        <f t="shared" si="767"/>
        <v>223951.05397681464</v>
      </c>
      <c r="O7144">
        <f t="shared" si="768"/>
        <v>2441275.2728629415</v>
      </c>
      <c r="P7144" s="8">
        <f t="shared" si="769"/>
        <v>1786108.917103464</v>
      </c>
      <c r="Q7144" s="18">
        <f t="shared" si="770"/>
        <v>178348.77524391309</v>
      </c>
      <c r="R7144" s="16"/>
    </row>
    <row r="7145" spans="3:18" x14ac:dyDescent="0.35">
      <c r="C7145">
        <f t="shared" si="764"/>
        <v>3.1865150378110026E-3</v>
      </c>
      <c r="D7145" s="1">
        <v>46943</v>
      </c>
      <c r="E7145">
        <f t="shared" si="765"/>
        <v>86615</v>
      </c>
      <c r="F7145">
        <v>6853</v>
      </c>
      <c r="G7145" t="s">
        <v>28</v>
      </c>
      <c r="H7145" s="13">
        <v>225</v>
      </c>
      <c r="I7145" s="1">
        <v>46943</v>
      </c>
      <c r="J7145">
        <v>19488600</v>
      </c>
      <c r="K7145" t="b">
        <v>0</v>
      </c>
      <c r="L7145" s="9">
        <f t="shared" si="766"/>
        <v>158557.05326738048</v>
      </c>
      <c r="M7145" s="19">
        <f t="shared" si="767"/>
        <v>223994.85778424924</v>
      </c>
      <c r="O7145">
        <f t="shared" si="768"/>
        <v>2441360.1127714263</v>
      </c>
      <c r="P7145" s="8">
        <f t="shared" si="769"/>
        <v>1788341.567684575</v>
      </c>
      <c r="Q7145" s="18">
        <f t="shared" si="770"/>
        <v>178563.65250585243</v>
      </c>
      <c r="R7145" s="16"/>
    </row>
    <row r="7146" spans="3:18" x14ac:dyDescent="0.35">
      <c r="C7146">
        <f t="shared" si="764"/>
        <v>3.1864782488223884E-3</v>
      </c>
      <c r="D7146" s="1">
        <v>46944</v>
      </c>
      <c r="E7146">
        <f t="shared" si="765"/>
        <v>86616</v>
      </c>
      <c r="F7146">
        <v>6854</v>
      </c>
      <c r="G7146" t="s">
        <v>28</v>
      </c>
      <c r="H7146" s="13">
        <v>225</v>
      </c>
      <c r="I7146" s="1">
        <v>46944</v>
      </c>
      <c r="J7146">
        <v>19488825</v>
      </c>
      <c r="K7146" t="b">
        <v>0</v>
      </c>
      <c r="L7146" s="9">
        <f t="shared" si="766"/>
        <v>158725.51299723596</v>
      </c>
      <c r="M7146" s="19">
        <f t="shared" si="767"/>
        <v>224038.669912293</v>
      </c>
      <c r="O7146">
        <f t="shared" si="768"/>
        <v>2441444.9546487653</v>
      </c>
      <c r="P7146" s="8">
        <f t="shared" si="769"/>
        <v>1790577.0090651596</v>
      </c>
      <c r="Q7146" s="18">
        <f t="shared" si="770"/>
        <v>178778.78766638759</v>
      </c>
      <c r="R7146" s="16"/>
    </row>
    <row r="7147" spans="3:18" x14ac:dyDescent="0.35">
      <c r="C7147">
        <f t="shared" si="764"/>
        <v>3.1864414606832376E-3</v>
      </c>
      <c r="D7147" s="1">
        <v>46945</v>
      </c>
      <c r="E7147">
        <f t="shared" si="765"/>
        <v>86617</v>
      </c>
      <c r="F7147">
        <v>6855</v>
      </c>
      <c r="G7147" t="s">
        <v>28</v>
      </c>
      <c r="H7147" s="13">
        <v>225</v>
      </c>
      <c r="I7147" s="1">
        <v>46945</v>
      </c>
      <c r="J7147">
        <v>19489050</v>
      </c>
      <c r="K7147" t="b">
        <v>0</v>
      </c>
      <c r="L7147" s="9">
        <f t="shared" si="766"/>
        <v>158894.15159352063</v>
      </c>
      <c r="M7147" s="19">
        <f t="shared" si="767"/>
        <v>224082.49036248238</v>
      </c>
      <c r="O7147">
        <f t="shared" si="768"/>
        <v>2441529.7984949583</v>
      </c>
      <c r="P7147" s="8">
        <f t="shared" si="769"/>
        <v>1792815.2447337306</v>
      </c>
      <c r="Q7147" s="18">
        <f t="shared" si="770"/>
        <v>178994.18103499457</v>
      </c>
      <c r="R7147" s="16"/>
    </row>
    <row r="7148" spans="3:18" x14ac:dyDescent="0.35">
      <c r="C7148">
        <f t="shared" si="764"/>
        <v>3.186404673393521E-3</v>
      </c>
      <c r="D7148" s="1">
        <v>46946</v>
      </c>
      <c r="E7148">
        <f t="shared" si="765"/>
        <v>86618</v>
      </c>
      <c r="F7148">
        <v>6856</v>
      </c>
      <c r="G7148" t="s">
        <v>28</v>
      </c>
      <c r="H7148" s="13">
        <v>225</v>
      </c>
      <c r="I7148" s="1">
        <v>46946</v>
      </c>
      <c r="J7148">
        <v>19489275</v>
      </c>
      <c r="K7148" t="b">
        <v>0</v>
      </c>
      <c r="L7148" s="9">
        <f t="shared" si="766"/>
        <v>159062.96924603148</v>
      </c>
      <c r="M7148" s="19">
        <f t="shared" si="767"/>
        <v>224126.31913635411</v>
      </c>
      <c r="O7148">
        <f t="shared" si="768"/>
        <v>2441614.6443100064</v>
      </c>
      <c r="P7148" s="8">
        <f t="shared" si="769"/>
        <v>1795056.278183161</v>
      </c>
      <c r="Q7148" s="18">
        <f t="shared" si="770"/>
        <v>179209.83292152078</v>
      </c>
      <c r="R7148" s="16"/>
    </row>
    <row r="7149" spans="3:18" x14ac:dyDescent="0.35">
      <c r="C7149">
        <f t="shared" si="764"/>
        <v>3.1863678869532091E-3</v>
      </c>
      <c r="D7149" s="1">
        <v>46947</v>
      </c>
      <c r="E7149">
        <f t="shared" si="765"/>
        <v>86619</v>
      </c>
      <c r="F7149">
        <v>6857</v>
      </c>
      <c r="G7149" t="s">
        <v>28</v>
      </c>
      <c r="H7149" s="13">
        <v>225</v>
      </c>
      <c r="I7149" s="1">
        <v>46947</v>
      </c>
      <c r="J7149">
        <v>19489500</v>
      </c>
      <c r="K7149" t="b">
        <v>0</v>
      </c>
      <c r="L7149" s="9">
        <f t="shared" si="766"/>
        <v>159231.9661447668</v>
      </c>
      <c r="M7149" s="19">
        <f t="shared" si="767"/>
        <v>224170.15623544523</v>
      </c>
      <c r="O7149">
        <f t="shared" si="768"/>
        <v>2441699.4920939612</v>
      </c>
      <c r="P7149" s="8">
        <f t="shared" si="769"/>
        <v>1797300.1129106898</v>
      </c>
      <c r="Q7149" s="18">
        <f t="shared" si="770"/>
        <v>179425.74363618542</v>
      </c>
      <c r="R7149" s="16"/>
    </row>
    <row r="7150" spans="3:18" x14ac:dyDescent="0.35">
      <c r="C7150">
        <f t="shared" si="764"/>
        <v>3.186331101362272E-3</v>
      </c>
      <c r="D7150" s="1">
        <v>46948</v>
      </c>
      <c r="E7150">
        <f t="shared" si="765"/>
        <v>86620</v>
      </c>
      <c r="F7150">
        <v>6858</v>
      </c>
      <c r="G7150" t="s">
        <v>28</v>
      </c>
      <c r="H7150" s="13">
        <v>225</v>
      </c>
      <c r="I7150" s="1">
        <v>46948</v>
      </c>
      <c r="J7150">
        <v>19489725</v>
      </c>
      <c r="K7150" t="b">
        <v>0</v>
      </c>
      <c r="L7150" s="9">
        <f t="shared" si="766"/>
        <v>159401.14247992629</v>
      </c>
      <c r="M7150" s="19">
        <f t="shared" si="767"/>
        <v>224214.00166129306</v>
      </c>
      <c r="O7150">
        <f t="shared" si="768"/>
        <v>2441784.3418468414</v>
      </c>
      <c r="P7150" s="8">
        <f t="shared" si="769"/>
        <v>1799546.7524179278</v>
      </c>
      <c r="Q7150" s="18">
        <f t="shared" si="770"/>
        <v>179641.91348957998</v>
      </c>
      <c r="R7150" s="16"/>
    </row>
    <row r="7151" spans="3:18" x14ac:dyDescent="0.35">
      <c r="C7151">
        <f t="shared" si="764"/>
        <v>3.1862943166206807E-3</v>
      </c>
      <c r="D7151" s="1">
        <v>46949</v>
      </c>
      <c r="E7151">
        <f t="shared" si="765"/>
        <v>86621</v>
      </c>
      <c r="F7151">
        <v>6859</v>
      </c>
      <c r="G7151" t="s">
        <v>28</v>
      </c>
      <c r="H7151" s="13">
        <v>225</v>
      </c>
      <c r="I7151" s="1">
        <v>46949</v>
      </c>
      <c r="J7151">
        <v>19489950</v>
      </c>
      <c r="K7151" t="b">
        <v>0</v>
      </c>
      <c r="L7151" s="9">
        <f t="shared" si="766"/>
        <v>159570.49844191139</v>
      </c>
      <c r="M7151" s="19">
        <f t="shared" si="767"/>
        <v>224257.85541543522</v>
      </c>
      <c r="O7151">
        <f t="shared" si="768"/>
        <v>2441869.1935686632</v>
      </c>
      <c r="P7151" s="8">
        <f t="shared" si="769"/>
        <v>1801796.2002108628</v>
      </c>
      <c r="Q7151" s="18">
        <f t="shared" si="770"/>
        <v>179858.34279266864</v>
      </c>
      <c r="R7151" s="16"/>
    </row>
    <row r="7152" spans="3:18" x14ac:dyDescent="0.35">
      <c r="C7152">
        <f t="shared" si="764"/>
        <v>3.1862575327284062E-3</v>
      </c>
      <c r="D7152" s="1">
        <v>46950</v>
      </c>
      <c r="E7152">
        <f t="shared" si="765"/>
        <v>86622</v>
      </c>
      <c r="F7152">
        <v>6860</v>
      </c>
      <c r="G7152" t="s">
        <v>28</v>
      </c>
      <c r="H7152" s="13">
        <v>225</v>
      </c>
      <c r="I7152" s="1">
        <v>46950</v>
      </c>
      <c r="J7152">
        <v>19490175</v>
      </c>
      <c r="K7152" t="b">
        <v>0</v>
      </c>
      <c r="L7152" s="9">
        <f t="shared" si="766"/>
        <v>159740.03422132545</v>
      </c>
      <c r="M7152" s="19">
        <f t="shared" si="767"/>
        <v>224301.71749940948</v>
      </c>
      <c r="O7152">
        <f t="shared" si="768"/>
        <v>2441954.0472594462</v>
      </c>
      <c r="P7152" s="8">
        <f t="shared" si="769"/>
        <v>1804048.4597998646</v>
      </c>
      <c r="Q7152" s="18">
        <f t="shared" si="770"/>
        <v>180075.03185678876</v>
      </c>
      <c r="R7152" s="16"/>
    </row>
    <row r="7153" spans="3:18" x14ac:dyDescent="0.35">
      <c r="C7153">
        <f t="shared" si="764"/>
        <v>3.1862207496854184E-3</v>
      </c>
      <c r="D7153" s="1">
        <v>46951</v>
      </c>
      <c r="E7153">
        <f t="shared" si="765"/>
        <v>86623</v>
      </c>
      <c r="F7153">
        <v>6861</v>
      </c>
      <c r="G7153" t="s">
        <v>28</v>
      </c>
      <c r="H7153" s="13">
        <v>225</v>
      </c>
      <c r="I7153" s="1">
        <v>46951</v>
      </c>
      <c r="J7153">
        <v>19490400</v>
      </c>
      <c r="K7153" t="b">
        <v>0</v>
      </c>
      <c r="L7153" s="9">
        <f t="shared" si="766"/>
        <v>159909.75000897396</v>
      </c>
      <c r="M7153" s="19">
        <f t="shared" si="767"/>
        <v>224345.58791475403</v>
      </c>
      <c r="O7153">
        <f t="shared" si="768"/>
        <v>2442038.9029192235</v>
      </c>
      <c r="P7153" s="8">
        <f t="shared" si="769"/>
        <v>1806303.5346996917</v>
      </c>
      <c r="Q7153" s="18">
        <f t="shared" si="770"/>
        <v>180291.98099365132</v>
      </c>
      <c r="R7153" s="16"/>
    </row>
    <row r="7154" spans="3:18" x14ac:dyDescent="0.35">
      <c r="C7154">
        <f t="shared" si="764"/>
        <v>3.1861839674916883E-3</v>
      </c>
      <c r="D7154" s="1">
        <v>46952</v>
      </c>
      <c r="E7154">
        <f t="shared" si="765"/>
        <v>86624</v>
      </c>
      <c r="F7154">
        <v>6862</v>
      </c>
      <c r="G7154" t="s">
        <v>28</v>
      </c>
      <c r="H7154" s="13">
        <v>225</v>
      </c>
      <c r="I7154" s="1">
        <v>46952</v>
      </c>
      <c r="J7154">
        <v>19490625</v>
      </c>
      <c r="K7154" t="b">
        <v>0</v>
      </c>
      <c r="L7154" s="9">
        <f t="shared" si="766"/>
        <v>160079.6459958647</v>
      </c>
      <c r="M7154" s="19">
        <f t="shared" si="767"/>
        <v>224389.46666300725</v>
      </c>
      <c r="O7154">
        <f t="shared" si="768"/>
        <v>2442123.7605480314</v>
      </c>
      <c r="P7154" s="8">
        <f t="shared" si="769"/>
        <v>1808561.4284294955</v>
      </c>
      <c r="Q7154" s="18">
        <f t="shared" si="770"/>
        <v>180509.19051534138</v>
      </c>
      <c r="R7154" s="16"/>
    </row>
    <row r="7155" spans="3:18" x14ac:dyDescent="0.35">
      <c r="C7155">
        <f t="shared" si="764"/>
        <v>3.1861471861471861E-3</v>
      </c>
      <c r="D7155" s="1">
        <v>46953</v>
      </c>
      <c r="E7155">
        <f t="shared" si="765"/>
        <v>86625</v>
      </c>
      <c r="F7155">
        <v>6863</v>
      </c>
      <c r="G7155" t="s">
        <v>28</v>
      </c>
      <c r="H7155" s="13">
        <v>225</v>
      </c>
      <c r="I7155" s="1">
        <v>46953</v>
      </c>
      <c r="J7155">
        <v>19490850</v>
      </c>
      <c r="K7155" t="b">
        <v>0</v>
      </c>
      <c r="L7155" s="9">
        <f t="shared" si="766"/>
        <v>160249.72237320806</v>
      </c>
      <c r="M7155" s="19">
        <f t="shared" si="767"/>
        <v>224433.35374570781</v>
      </c>
      <c r="O7155">
        <f t="shared" si="768"/>
        <v>2442208.6201458704</v>
      </c>
      <c r="P7155" s="8">
        <f t="shared" si="769"/>
        <v>1810822.1445128263</v>
      </c>
      <c r="Q7155" s="18">
        <f t="shared" si="770"/>
        <v>180726.66073431843</v>
      </c>
      <c r="R7155" s="16"/>
    </row>
    <row r="7156" spans="3:18" x14ac:dyDescent="0.35">
      <c r="C7156">
        <f t="shared" si="764"/>
        <v>3.186110405651883E-3</v>
      </c>
      <c r="D7156" s="1">
        <v>46954</v>
      </c>
      <c r="E7156">
        <f t="shared" si="765"/>
        <v>86626</v>
      </c>
      <c r="F7156">
        <v>6864</v>
      </c>
      <c r="G7156" t="s">
        <v>28</v>
      </c>
      <c r="H7156" s="13">
        <v>225</v>
      </c>
      <c r="I7156" s="1">
        <v>46954</v>
      </c>
      <c r="J7156">
        <v>19491075</v>
      </c>
      <c r="K7156" t="b">
        <v>0</v>
      </c>
      <c r="L7156" s="9">
        <f t="shared" si="766"/>
        <v>160419.97933241719</v>
      </c>
      <c r="M7156" s="19">
        <f t="shared" si="767"/>
        <v>224477.24916439471</v>
      </c>
      <c r="O7156">
        <f t="shared" si="768"/>
        <v>2442293.4817127571</v>
      </c>
      <c r="P7156" s="8">
        <f t="shared" si="769"/>
        <v>1813085.6864776395</v>
      </c>
      <c r="Q7156" s="18">
        <f t="shared" si="770"/>
        <v>180944.39196341697</v>
      </c>
      <c r="R7156" s="16"/>
    </row>
    <row r="7157" spans="3:18" x14ac:dyDescent="0.35">
      <c r="C7157">
        <f t="shared" si="764"/>
        <v>3.1860736260057487E-3</v>
      </c>
      <c r="D7157" s="1">
        <v>46955</v>
      </c>
      <c r="E7157">
        <f t="shared" si="765"/>
        <v>86627</v>
      </c>
      <c r="F7157">
        <v>6865</v>
      </c>
      <c r="G7157" t="s">
        <v>28</v>
      </c>
      <c r="H7157" s="13">
        <v>225</v>
      </c>
      <c r="I7157" s="1">
        <v>46955</v>
      </c>
      <c r="J7157">
        <v>19491300</v>
      </c>
      <c r="K7157" t="b">
        <v>0</v>
      </c>
      <c r="L7157" s="9">
        <f t="shared" si="766"/>
        <v>160590.41706510819</v>
      </c>
      <c r="M7157" s="19">
        <f t="shared" si="767"/>
        <v>224521.15292060719</v>
      </c>
      <c r="O7157">
        <f t="shared" si="768"/>
        <v>2442378.3452487271</v>
      </c>
      <c r="P7157" s="8">
        <f t="shared" si="769"/>
        <v>1815352.0578562994</v>
      </c>
      <c r="Q7157" s="18">
        <f t="shared" si="770"/>
        <v>181162.3845158469</v>
      </c>
      <c r="R7157" s="16"/>
    </row>
    <row r="7158" spans="3:18" x14ac:dyDescent="0.35">
      <c r="C7158">
        <f t="shared" si="764"/>
        <v>3.1860368472087547E-3</v>
      </c>
      <c r="D7158" s="1">
        <v>46956</v>
      </c>
      <c r="E7158">
        <f t="shared" si="765"/>
        <v>86628</v>
      </c>
      <c r="F7158">
        <v>6866</v>
      </c>
      <c r="G7158" t="s">
        <v>28</v>
      </c>
      <c r="H7158" s="13">
        <v>225</v>
      </c>
      <c r="I7158" s="1">
        <v>46956</v>
      </c>
      <c r="J7158">
        <v>19491525</v>
      </c>
      <c r="K7158" t="b">
        <v>0</v>
      </c>
      <c r="L7158" s="9">
        <f t="shared" si="766"/>
        <v>160761.0357631004</v>
      </c>
      <c r="M7158" s="19">
        <f t="shared" si="767"/>
        <v>224565.06501588473</v>
      </c>
      <c r="O7158">
        <f t="shared" si="768"/>
        <v>2442463.2107537985</v>
      </c>
      <c r="P7158" s="8">
        <f t="shared" si="769"/>
        <v>1817621.2621855864</v>
      </c>
      <c r="Q7158" s="18">
        <f t="shared" si="770"/>
        <v>181380.63870519397</v>
      </c>
      <c r="R7158" s="16"/>
    </row>
    <row r="7159" spans="3:18" x14ac:dyDescent="0.35">
      <c r="C7159">
        <f t="shared" si="764"/>
        <v>3.1860000692608709E-3</v>
      </c>
      <c r="D7159" s="1">
        <v>46957</v>
      </c>
      <c r="E7159">
        <f t="shared" si="765"/>
        <v>86629</v>
      </c>
      <c r="F7159">
        <v>6867</v>
      </c>
      <c r="G7159" t="s">
        <v>28</v>
      </c>
      <c r="H7159" s="13">
        <v>225</v>
      </c>
      <c r="I7159" s="1">
        <v>46957</v>
      </c>
      <c r="J7159">
        <v>19491750</v>
      </c>
      <c r="K7159" t="b">
        <v>0</v>
      </c>
      <c r="L7159" s="9">
        <f t="shared" si="766"/>
        <v>160931.83561841658</v>
      </c>
      <c r="M7159" s="19">
        <f t="shared" si="767"/>
        <v>224608.98545176716</v>
      </c>
      <c r="O7159">
        <f t="shared" si="768"/>
        <v>2442548.0782280061</v>
      </c>
      <c r="P7159" s="8">
        <f t="shared" si="769"/>
        <v>1819893.3030067019</v>
      </c>
      <c r="Q7159" s="18">
        <f t="shared" si="770"/>
        <v>181599.15484542027</v>
      </c>
      <c r="R7159" s="16"/>
    </row>
    <row r="7160" spans="3:18" x14ac:dyDescent="0.35">
      <c r="C7160">
        <f t="shared" si="764"/>
        <v>3.1859632921620684E-3</v>
      </c>
      <c r="D7160" s="1">
        <v>46958</v>
      </c>
      <c r="E7160">
        <f t="shared" si="765"/>
        <v>86630</v>
      </c>
      <c r="F7160">
        <v>6868</v>
      </c>
      <c r="G7160" t="s">
        <v>28</v>
      </c>
      <c r="H7160" s="13">
        <v>225</v>
      </c>
      <c r="I7160" s="1">
        <v>46958</v>
      </c>
      <c r="J7160">
        <v>19491975</v>
      </c>
      <c r="K7160" t="b">
        <v>0</v>
      </c>
      <c r="L7160" s="9">
        <f t="shared" si="766"/>
        <v>161102.81682328306</v>
      </c>
      <c r="M7160" s="19">
        <f t="shared" si="767"/>
        <v>224652.91422979452</v>
      </c>
      <c r="O7160">
        <f t="shared" si="768"/>
        <v>2442632.9476713673</v>
      </c>
      <c r="P7160" s="8">
        <f t="shared" si="769"/>
        <v>1822168.1838652731</v>
      </c>
      <c r="Q7160" s="18">
        <f t="shared" si="770"/>
        <v>181817.93325086456</v>
      </c>
      <c r="R7160" s="16"/>
    </row>
    <row r="7161" spans="3:18" x14ac:dyDescent="0.35">
      <c r="C7161">
        <f t="shared" si="764"/>
        <v>3.1859265159123176E-3</v>
      </c>
      <c r="D7161" s="1">
        <v>46959</v>
      </c>
      <c r="E7161">
        <f t="shared" si="765"/>
        <v>86631</v>
      </c>
      <c r="F7161">
        <v>6869</v>
      </c>
      <c r="G7161" t="s">
        <v>28</v>
      </c>
      <c r="H7161" s="13">
        <v>225</v>
      </c>
      <c r="I7161" s="1">
        <v>46959</v>
      </c>
      <c r="J7161">
        <v>19492200</v>
      </c>
      <c r="K7161" t="b">
        <v>0</v>
      </c>
      <c r="L7161" s="9">
        <f t="shared" si="766"/>
        <v>161273.97957013009</v>
      </c>
      <c r="M7161" s="19">
        <f t="shared" si="767"/>
        <v>224696.85135150715</v>
      </c>
      <c r="O7161">
        <f t="shared" si="768"/>
        <v>2442717.8190838997</v>
      </c>
      <c r="P7161" s="8">
        <f t="shared" si="769"/>
        <v>1824445.9083113605</v>
      </c>
      <c r="Q7161" s="18">
        <f t="shared" si="770"/>
        <v>182036.97423624288</v>
      </c>
      <c r="R7161" s="16"/>
    </row>
    <row r="7162" spans="3:18" x14ac:dyDescent="0.35">
      <c r="C7162">
        <f t="shared" si="764"/>
        <v>3.1858897405115895E-3</v>
      </c>
      <c r="D7162" s="1">
        <v>46960</v>
      </c>
      <c r="E7162">
        <f t="shared" si="765"/>
        <v>86632</v>
      </c>
      <c r="F7162">
        <v>6870</v>
      </c>
      <c r="G7162" t="s">
        <v>28</v>
      </c>
      <c r="H7162" s="13">
        <v>225</v>
      </c>
      <c r="I7162" s="1">
        <v>46960</v>
      </c>
      <c r="J7162">
        <v>19492425</v>
      </c>
      <c r="K7162" t="b">
        <v>0</v>
      </c>
      <c r="L7162" s="9">
        <f t="shared" si="766"/>
        <v>161445.32405159192</v>
      </c>
      <c r="M7162" s="19">
        <f t="shared" si="767"/>
        <v>224740.79681844567</v>
      </c>
      <c r="O7162">
        <f t="shared" si="768"/>
        <v>2442802.6924656215</v>
      </c>
      <c r="P7162" s="8">
        <f t="shared" si="769"/>
        <v>1826726.4798994611</v>
      </c>
      <c r="Q7162" s="18">
        <f t="shared" si="770"/>
        <v>182256.27811664899</v>
      </c>
      <c r="R7162" s="16"/>
    </row>
    <row r="7163" spans="3:18" x14ac:dyDescent="0.35">
      <c r="C7163">
        <f t="shared" si="764"/>
        <v>3.1858529659598536E-3</v>
      </c>
      <c r="D7163" s="1">
        <v>46961</v>
      </c>
      <c r="E7163">
        <f t="shared" si="765"/>
        <v>86633</v>
      </c>
      <c r="F7163">
        <v>6871</v>
      </c>
      <c r="G7163" t="s">
        <v>28</v>
      </c>
      <c r="H7163" s="13">
        <v>225</v>
      </c>
      <c r="I7163" s="1">
        <v>46961</v>
      </c>
      <c r="J7163">
        <v>19492650</v>
      </c>
      <c r="K7163" t="b">
        <v>0</v>
      </c>
      <c r="L7163" s="9">
        <f t="shared" si="766"/>
        <v>161616.85046050712</v>
      </c>
      <c r="M7163" s="19">
        <f t="shared" si="767"/>
        <v>224784.75063215103</v>
      </c>
      <c r="O7163">
        <f t="shared" si="768"/>
        <v>2442887.5678165676</v>
      </c>
      <c r="P7163" s="8">
        <f t="shared" si="769"/>
        <v>1829009.9021885153</v>
      </c>
      <c r="Q7163" s="18">
        <f t="shared" si="770"/>
        <v>182475.84520755464</v>
      </c>
      <c r="R7163" s="16"/>
    </row>
    <row r="7164" spans="3:18" x14ac:dyDescent="0.35">
      <c r="C7164">
        <f t="shared" si="764"/>
        <v>3.1858161922570815E-3</v>
      </c>
      <c r="D7164" s="1">
        <v>46962</v>
      </c>
      <c r="E7164">
        <f t="shared" si="765"/>
        <v>86634</v>
      </c>
      <c r="F7164">
        <v>6872</v>
      </c>
      <c r="G7164" t="s">
        <v>28</v>
      </c>
      <c r="H7164" s="13">
        <v>225</v>
      </c>
      <c r="I7164" s="1">
        <v>46962</v>
      </c>
      <c r="J7164">
        <v>19492875</v>
      </c>
      <c r="K7164" t="b">
        <v>0</v>
      </c>
      <c r="L7164" s="9">
        <f t="shared" si="766"/>
        <v>161788.55898991873</v>
      </c>
      <c r="M7164" s="19">
        <f t="shared" si="767"/>
        <v>224828.71279416434</v>
      </c>
      <c r="O7164">
        <f t="shared" si="768"/>
        <v>2442972.4451367725</v>
      </c>
      <c r="P7164" s="8">
        <f t="shared" si="769"/>
        <v>1831296.1787419121</v>
      </c>
      <c r="Q7164" s="18">
        <f t="shared" si="770"/>
        <v>182695.6758248102</v>
      </c>
      <c r="R7164" s="16"/>
    </row>
    <row r="7165" spans="3:18" x14ac:dyDescent="0.35">
      <c r="C7165">
        <f t="shared" si="764"/>
        <v>3.1857794194032436E-3</v>
      </c>
      <c r="D7165" s="1">
        <v>46963</v>
      </c>
      <c r="E7165">
        <f t="shared" si="765"/>
        <v>86635</v>
      </c>
      <c r="F7165">
        <v>6873</v>
      </c>
      <c r="G7165" t="s">
        <v>28</v>
      </c>
      <c r="H7165" s="13">
        <v>225</v>
      </c>
      <c r="I7165" s="1">
        <v>46963</v>
      </c>
      <c r="J7165">
        <v>19493100</v>
      </c>
      <c r="K7165" t="b">
        <v>0</v>
      </c>
      <c r="L7165" s="9">
        <f t="shared" si="766"/>
        <v>161960.44983307453</v>
      </c>
      <c r="M7165" s="19">
        <f t="shared" si="767"/>
        <v>224872.68330602706</v>
      </c>
      <c r="O7165">
        <f t="shared" si="768"/>
        <v>2443057.3244262203</v>
      </c>
      <c r="P7165" s="8">
        <f t="shared" si="769"/>
        <v>1833585.3131274949</v>
      </c>
      <c r="Q7165" s="18">
        <f t="shared" si="770"/>
        <v>182915.77028464511</v>
      </c>
      <c r="R7165" s="16"/>
    </row>
    <row r="7166" spans="3:18" x14ac:dyDescent="0.35">
      <c r="C7166">
        <f t="shared" si="764"/>
        <v>3.18574264739831E-3</v>
      </c>
      <c r="D7166" s="1">
        <v>46964</v>
      </c>
      <c r="E7166">
        <f t="shared" si="765"/>
        <v>86636</v>
      </c>
      <c r="F7166">
        <v>6874</v>
      </c>
      <c r="G7166" t="s">
        <v>28</v>
      </c>
      <c r="H7166" s="13">
        <v>225</v>
      </c>
      <c r="I7166" s="1">
        <v>46964</v>
      </c>
      <c r="J7166">
        <v>19493325</v>
      </c>
      <c r="K7166" t="b">
        <v>0</v>
      </c>
      <c r="L7166" s="9">
        <f t="shared" si="766"/>
        <v>162132.5231834272</v>
      </c>
      <c r="M7166" s="19">
        <f t="shared" si="767"/>
        <v>224916.66216928096</v>
      </c>
      <c r="O7166">
        <f t="shared" si="768"/>
        <v>2443142.2056849799</v>
      </c>
      <c r="P7166" s="8">
        <f t="shared" si="769"/>
        <v>1835877.3089175667</v>
      </c>
      <c r="Q7166" s="18">
        <f t="shared" si="770"/>
        <v>183136.12890366826</v>
      </c>
      <c r="R7166" s="16"/>
    </row>
    <row r="7167" spans="3:18" x14ac:dyDescent="0.35">
      <c r="C7167">
        <f t="shared" si="764"/>
        <v>3.185705876242252E-3</v>
      </c>
      <c r="D7167" s="1">
        <v>46965</v>
      </c>
      <c r="E7167">
        <f t="shared" si="765"/>
        <v>86637</v>
      </c>
      <c r="F7167">
        <v>6875</v>
      </c>
      <c r="G7167" t="s">
        <v>28</v>
      </c>
      <c r="H7167" s="13">
        <v>225</v>
      </c>
      <c r="I7167" s="1">
        <v>46965</v>
      </c>
      <c r="J7167">
        <v>19493550</v>
      </c>
      <c r="K7167" t="b">
        <v>0</v>
      </c>
      <c r="L7167" s="9">
        <f t="shared" si="766"/>
        <v>162304.77923463457</v>
      </c>
      <c r="M7167" s="19">
        <f t="shared" si="767"/>
        <v>224960.64938546802</v>
      </c>
      <c r="O7167">
        <f t="shared" si="768"/>
        <v>2443227.0889130342</v>
      </c>
      <c r="P7167" s="8">
        <f t="shared" si="769"/>
        <v>1838172.1696888963</v>
      </c>
      <c r="Q7167" s="18">
        <f t="shared" si="770"/>
        <v>183356.75199886845</v>
      </c>
      <c r="R7167" s="16"/>
    </row>
    <row r="7168" spans="3:18" x14ac:dyDescent="0.35">
      <c r="C7168">
        <f t="shared" si="764"/>
        <v>3.1856691059350402E-3</v>
      </c>
      <c r="D7168" s="1">
        <v>46966</v>
      </c>
      <c r="E7168">
        <f t="shared" si="765"/>
        <v>86638</v>
      </c>
      <c r="F7168">
        <v>6876</v>
      </c>
      <c r="G7168" t="s">
        <v>28</v>
      </c>
      <c r="H7168" s="13">
        <v>225</v>
      </c>
      <c r="I7168" s="1">
        <v>46966</v>
      </c>
      <c r="J7168">
        <v>19493775</v>
      </c>
      <c r="K7168" t="b">
        <v>0</v>
      </c>
      <c r="L7168" s="9">
        <f t="shared" si="766"/>
        <v>162477.21818055987</v>
      </c>
      <c r="M7168" s="19">
        <f t="shared" si="767"/>
        <v>225004.64495613048</v>
      </c>
      <c r="O7168">
        <f t="shared" si="768"/>
        <v>2443311.9741104189</v>
      </c>
      <c r="P7168" s="8">
        <f t="shared" si="769"/>
        <v>1840469.8990227228</v>
      </c>
      <c r="Q7168" s="18">
        <f t="shared" si="770"/>
        <v>183577.63988761496</v>
      </c>
      <c r="R7168" s="16"/>
    </row>
    <row r="7169" spans="3:18" x14ac:dyDescent="0.35">
      <c r="C7169">
        <f t="shared" si="764"/>
        <v>3.1856323364766446E-3</v>
      </c>
      <c r="D7169" s="1">
        <v>46967</v>
      </c>
      <c r="E7169">
        <f t="shared" si="765"/>
        <v>86639</v>
      </c>
      <c r="F7169">
        <v>6877</v>
      </c>
      <c r="G7169" t="s">
        <v>28</v>
      </c>
      <c r="H7169" s="13">
        <v>225</v>
      </c>
      <c r="I7169" s="1">
        <v>46967</v>
      </c>
      <c r="J7169">
        <v>19494000</v>
      </c>
      <c r="K7169" t="b">
        <v>0</v>
      </c>
      <c r="L7169" s="9">
        <f t="shared" si="766"/>
        <v>162649.84021527189</v>
      </c>
      <c r="M7169" s="19">
        <f t="shared" si="767"/>
        <v>225048.64888281099</v>
      </c>
      <c r="O7169">
        <f t="shared" si="768"/>
        <v>2443396.8612771691</v>
      </c>
      <c r="P7169" s="8">
        <f t="shared" si="769"/>
        <v>1842770.5005047622</v>
      </c>
      <c r="Q7169" s="18">
        <f t="shared" si="770"/>
        <v>183798.79288765779</v>
      </c>
      <c r="R7169" s="16"/>
    </row>
    <row r="7170" spans="3:18" x14ac:dyDescent="0.35">
      <c r="C7170">
        <f t="shared" si="764"/>
        <v>3.1855955678670362E-3</v>
      </c>
      <c r="D7170" s="1">
        <v>46968</v>
      </c>
      <c r="E7170">
        <f t="shared" si="765"/>
        <v>86640</v>
      </c>
      <c r="F7170">
        <v>6878</v>
      </c>
      <c r="G7170" t="s">
        <v>28</v>
      </c>
      <c r="H7170" s="13">
        <v>225</v>
      </c>
      <c r="I7170" s="1">
        <v>46968</v>
      </c>
      <c r="J7170">
        <v>19494225</v>
      </c>
      <c r="K7170" t="b">
        <v>0</v>
      </c>
      <c r="L7170" s="9">
        <f t="shared" si="766"/>
        <v>162822.64553304517</v>
      </c>
      <c r="M7170" s="19">
        <f t="shared" si="767"/>
        <v>225092.66116705234</v>
      </c>
      <c r="O7170">
        <f t="shared" si="768"/>
        <v>2443481.7504133019</v>
      </c>
      <c r="P7170" s="8">
        <f t="shared" si="769"/>
        <v>1845073.9777252125</v>
      </c>
      <c r="Q7170" s="18">
        <f t="shared" si="770"/>
        <v>184020.2113171283</v>
      </c>
      <c r="R7170" s="16"/>
    </row>
    <row r="7171" spans="3:18" x14ac:dyDescent="0.35">
      <c r="C7171">
        <f t="shared" si="764"/>
        <v>3.1855588001061851E-3</v>
      </c>
      <c r="D7171" s="1">
        <v>46969</v>
      </c>
      <c r="E7171">
        <f t="shared" si="765"/>
        <v>86641</v>
      </c>
      <c r="F7171">
        <v>6879</v>
      </c>
      <c r="G7171" t="s">
        <v>28</v>
      </c>
      <c r="H7171" s="13">
        <v>225</v>
      </c>
      <c r="I7171" s="1">
        <v>46969</v>
      </c>
      <c r="J7171">
        <v>19494450</v>
      </c>
      <c r="K7171" t="b">
        <v>0</v>
      </c>
      <c r="L7171" s="9">
        <f t="shared" si="766"/>
        <v>162995.63432836035</v>
      </c>
      <c r="M7171" s="19">
        <f t="shared" si="767"/>
        <v>225136.68181039765</v>
      </c>
      <c r="O7171">
        <f t="shared" si="768"/>
        <v>2443566.641518835</v>
      </c>
      <c r="P7171" s="8">
        <f t="shared" si="769"/>
        <v>1847380.33427876</v>
      </c>
      <c r="Q7171" s="18">
        <f t="shared" si="770"/>
        <v>184241.89549453964</v>
      </c>
      <c r="R7171" s="16"/>
    </row>
    <row r="7172" spans="3:18" x14ac:dyDescent="0.35">
      <c r="C7172">
        <f t="shared" si="764"/>
        <v>3.185522033194063E-3</v>
      </c>
      <c r="D7172" s="1">
        <v>46970</v>
      </c>
      <c r="E7172">
        <f t="shared" si="765"/>
        <v>86642</v>
      </c>
      <c r="F7172">
        <v>6880</v>
      </c>
      <c r="G7172" t="s">
        <v>28</v>
      </c>
      <c r="H7172" s="13">
        <v>225</v>
      </c>
      <c r="I7172" s="1">
        <v>46970</v>
      </c>
      <c r="J7172">
        <v>19494675</v>
      </c>
      <c r="K7172" t="b">
        <v>0</v>
      </c>
      <c r="L7172" s="9">
        <f t="shared" si="766"/>
        <v>163168.80679590427</v>
      </c>
      <c r="M7172" s="19">
        <f t="shared" si="767"/>
        <v>225180.7108143903</v>
      </c>
      <c r="O7172">
        <f t="shared" si="768"/>
        <v>2443651.5345938038</v>
      </c>
      <c r="P7172" s="8">
        <f t="shared" si="769"/>
        <v>1849689.5737645831</v>
      </c>
      <c r="Q7172" s="18">
        <f t="shared" si="770"/>
        <v>184463.8457387872</v>
      </c>
      <c r="R7172" s="16"/>
    </row>
    <row r="7173" spans="3:18" x14ac:dyDescent="0.35">
      <c r="C7173">
        <f t="shared" si="764"/>
        <v>3.1854852671306397E-3</v>
      </c>
      <c r="D7173" s="1">
        <v>46971</v>
      </c>
      <c r="E7173">
        <f t="shared" si="765"/>
        <v>86643</v>
      </c>
      <c r="F7173">
        <v>6881</v>
      </c>
      <c r="G7173" t="s">
        <v>28</v>
      </c>
      <c r="H7173" s="13">
        <v>225</v>
      </c>
      <c r="I7173" s="1">
        <v>46971</v>
      </c>
      <c r="J7173">
        <v>19494900</v>
      </c>
      <c r="K7173" t="b">
        <v>0</v>
      </c>
      <c r="L7173" s="9">
        <f t="shared" si="766"/>
        <v>163342.16313057017</v>
      </c>
      <c r="M7173" s="19">
        <f t="shared" si="767"/>
        <v>225224.74818057395</v>
      </c>
      <c r="O7173">
        <f t="shared" si="768"/>
        <v>2443736.4296382261</v>
      </c>
      <c r="P7173" s="8">
        <f t="shared" si="769"/>
        <v>1852001.6997863606</v>
      </c>
      <c r="Q7173" s="18">
        <f t="shared" si="770"/>
        <v>184686.06236914895</v>
      </c>
      <c r="R7173" s="16"/>
    </row>
    <row r="7174" spans="3:18" x14ac:dyDescent="0.35">
      <c r="C7174">
        <f t="shared" si="764"/>
        <v>3.1854485019158856E-3</v>
      </c>
      <c r="D7174" s="1">
        <v>46972</v>
      </c>
      <c r="E7174">
        <f t="shared" si="765"/>
        <v>86644</v>
      </c>
      <c r="F7174">
        <v>6882</v>
      </c>
      <c r="G7174" t="s">
        <v>28</v>
      </c>
      <c r="H7174" s="13">
        <v>225</v>
      </c>
      <c r="I7174" s="1">
        <v>46972</v>
      </c>
      <c r="J7174">
        <v>19495125</v>
      </c>
      <c r="K7174" t="b">
        <v>0</v>
      </c>
      <c r="L7174" s="9">
        <f t="shared" si="766"/>
        <v>163515.70352745807</v>
      </c>
      <c r="M7174" s="19">
        <f t="shared" si="767"/>
        <v>225268.79391049259</v>
      </c>
      <c r="O7174">
        <f t="shared" si="768"/>
        <v>2443821.3266521017</v>
      </c>
      <c r="P7174" s="8">
        <f t="shared" si="769"/>
        <v>1854316.7159522749</v>
      </c>
      <c r="Q7174" s="18">
        <f t="shared" si="770"/>
        <v>184908.54570528609</v>
      </c>
      <c r="R7174" s="16"/>
    </row>
    <row r="7175" spans="3:18" x14ac:dyDescent="0.35">
      <c r="C7175">
        <f t="shared" si="764"/>
        <v>3.1854117375497721E-3</v>
      </c>
      <c r="D7175" s="1">
        <v>46973</v>
      </c>
      <c r="E7175">
        <f t="shared" si="765"/>
        <v>86645</v>
      </c>
      <c r="F7175">
        <v>6883</v>
      </c>
      <c r="G7175" t="s">
        <v>28</v>
      </c>
      <c r="H7175" s="13">
        <v>225</v>
      </c>
      <c r="I7175" s="1">
        <v>46973</v>
      </c>
      <c r="J7175">
        <v>19495350</v>
      </c>
      <c r="K7175" t="b">
        <v>0</v>
      </c>
      <c r="L7175" s="9">
        <f t="shared" si="766"/>
        <v>163689.4281818748</v>
      </c>
      <c r="M7175" s="19">
        <f t="shared" si="767"/>
        <v>225312.84800569044</v>
      </c>
      <c r="O7175">
        <f t="shared" si="768"/>
        <v>2443906.2256354839</v>
      </c>
      <c r="P7175" s="8">
        <f t="shared" si="769"/>
        <v>1856634.625875019</v>
      </c>
      <c r="Q7175" s="18">
        <f t="shared" si="770"/>
        <v>185131.29606724335</v>
      </c>
      <c r="R7175" s="16"/>
    </row>
    <row r="7176" spans="3:18" x14ac:dyDescent="0.35">
      <c r="C7176">
        <f t="shared" si="764"/>
        <v>3.1853749740322693E-3</v>
      </c>
      <c r="D7176" s="1">
        <v>46974</v>
      </c>
      <c r="E7176">
        <f t="shared" si="765"/>
        <v>86646</v>
      </c>
      <c r="F7176">
        <v>6884</v>
      </c>
      <c r="G7176" t="s">
        <v>28</v>
      </c>
      <c r="H7176" s="13">
        <v>225</v>
      </c>
      <c r="I7176" s="1">
        <v>46974</v>
      </c>
      <c r="J7176">
        <v>19495575</v>
      </c>
      <c r="K7176" t="b">
        <v>0</v>
      </c>
      <c r="L7176" s="9">
        <f t="shared" si="766"/>
        <v>163863.3372893343</v>
      </c>
      <c r="M7176" s="19">
        <f t="shared" si="767"/>
        <v>225356.91046771198</v>
      </c>
      <c r="O7176">
        <f t="shared" si="768"/>
        <v>2443991.126588372</v>
      </c>
      <c r="P7176" s="8">
        <f t="shared" si="769"/>
        <v>1858955.4331718015</v>
      </c>
      <c r="Q7176" s="18">
        <f t="shared" si="770"/>
        <v>185354.31377544958</v>
      </c>
      <c r="R7176" s="16"/>
    </row>
    <row r="7177" spans="3:18" x14ac:dyDescent="0.35">
      <c r="C7177">
        <f t="shared" si="764"/>
        <v>3.1853382113633476E-3</v>
      </c>
      <c r="D7177" s="1">
        <v>46975</v>
      </c>
      <c r="E7177">
        <f t="shared" si="765"/>
        <v>86647</v>
      </c>
      <c r="F7177">
        <v>6885</v>
      </c>
      <c r="G7177" t="s">
        <v>28</v>
      </c>
      <c r="H7177" s="13">
        <v>225</v>
      </c>
      <c r="I7177" s="1">
        <v>46975</v>
      </c>
      <c r="J7177">
        <v>19495800</v>
      </c>
      <c r="K7177" t="b">
        <v>0</v>
      </c>
      <c r="L7177" s="9">
        <f t="shared" si="766"/>
        <v>164037.43104555793</v>
      </c>
      <c r="M7177" s="19">
        <f t="shared" si="767"/>
        <v>225400.98129810195</v>
      </c>
      <c r="O7177">
        <f t="shared" si="768"/>
        <v>2444076.0295108194</v>
      </c>
      <c r="P7177" s="8">
        <f t="shared" si="769"/>
        <v>1861279.1414643528</v>
      </c>
      <c r="Q7177" s="18">
        <f t="shared" si="770"/>
        <v>185577.5991507181</v>
      </c>
      <c r="R7177" s="16"/>
    </row>
    <row r="7178" spans="3:18" x14ac:dyDescent="0.35">
      <c r="C7178">
        <f t="shared" si="764"/>
        <v>3.1853014495429786E-3</v>
      </c>
      <c r="D7178" s="1">
        <v>46976</v>
      </c>
      <c r="E7178">
        <f t="shared" si="765"/>
        <v>86648</v>
      </c>
      <c r="F7178">
        <v>6886</v>
      </c>
      <c r="G7178" t="s">
        <v>28</v>
      </c>
      <c r="H7178" s="13">
        <v>225</v>
      </c>
      <c r="I7178" s="1">
        <v>46976</v>
      </c>
      <c r="J7178">
        <v>19496025</v>
      </c>
      <c r="K7178" t="b">
        <v>0</v>
      </c>
      <c r="L7178" s="9">
        <f t="shared" si="766"/>
        <v>164211.70964647448</v>
      </c>
      <c r="M7178" s="19">
        <f t="shared" si="767"/>
        <v>225445.06049840548</v>
      </c>
      <c r="O7178">
        <f t="shared" si="768"/>
        <v>2444160.9344028258</v>
      </c>
      <c r="P7178" s="8">
        <f t="shared" si="769"/>
        <v>1863605.7543789307</v>
      </c>
      <c r="Q7178" s="18">
        <f t="shared" si="770"/>
        <v>185801.15251424731</v>
      </c>
      <c r="R7178" s="16"/>
    </row>
    <row r="7179" spans="3:18" x14ac:dyDescent="0.35">
      <c r="C7179">
        <f t="shared" si="764"/>
        <v>3.1852646885711317E-3</v>
      </c>
      <c r="D7179" s="1">
        <v>46977</v>
      </c>
      <c r="E7179">
        <f t="shared" si="765"/>
        <v>86649</v>
      </c>
      <c r="F7179">
        <v>6887</v>
      </c>
      <c r="G7179" t="s">
        <v>28</v>
      </c>
      <c r="H7179" s="13">
        <v>225</v>
      </c>
      <c r="I7179" s="1">
        <v>46977</v>
      </c>
      <c r="J7179">
        <v>19496250</v>
      </c>
      <c r="K7179" t="b">
        <v>0</v>
      </c>
      <c r="L7179" s="9">
        <f t="shared" si="766"/>
        <v>164386.1732882206</v>
      </c>
      <c r="M7179" s="19">
        <f t="shared" si="767"/>
        <v>225489.1480701679</v>
      </c>
      <c r="O7179">
        <f t="shared" si="768"/>
        <v>2444245.8412644262</v>
      </c>
      <c r="P7179" s="8">
        <f t="shared" si="769"/>
        <v>1865935.2755463247</v>
      </c>
      <c r="Q7179" s="18">
        <f t="shared" si="770"/>
        <v>186024.97418762092</v>
      </c>
      <c r="R7179" s="16"/>
    </row>
    <row r="7180" spans="3:18" x14ac:dyDescent="0.35">
      <c r="C7180">
        <f t="shared" si="764"/>
        <v>3.1852279284477784E-3</v>
      </c>
      <c r="D7180" s="1">
        <v>46978</v>
      </c>
      <c r="E7180">
        <f t="shared" si="765"/>
        <v>86650</v>
      </c>
      <c r="F7180">
        <v>6888</v>
      </c>
      <c r="G7180" t="s">
        <v>28</v>
      </c>
      <c r="H7180" s="13">
        <v>225</v>
      </c>
      <c r="I7180" s="1">
        <v>46978</v>
      </c>
      <c r="J7180">
        <v>19496475</v>
      </c>
      <c r="K7180" t="b">
        <v>0</v>
      </c>
      <c r="L7180" s="9">
        <f t="shared" si="766"/>
        <v>164560.82216714087</v>
      </c>
      <c r="M7180" s="19">
        <f t="shared" si="767"/>
        <v>225533.24401493472</v>
      </c>
      <c r="O7180">
        <f t="shared" si="768"/>
        <v>2444330.7500956217</v>
      </c>
      <c r="P7180" s="8">
        <f t="shared" si="769"/>
        <v>1868267.7086018641</v>
      </c>
      <c r="Q7180" s="18">
        <f t="shared" si="770"/>
        <v>186249.06449280857</v>
      </c>
      <c r="R7180" s="16"/>
    </row>
    <row r="7181" spans="3:18" x14ac:dyDescent="0.35">
      <c r="C7181">
        <f t="shared" si="764"/>
        <v>3.1851911691728888E-3</v>
      </c>
      <c r="D7181" s="1">
        <v>46979</v>
      </c>
      <c r="E7181">
        <f t="shared" si="765"/>
        <v>86651</v>
      </c>
      <c r="F7181">
        <v>6889</v>
      </c>
      <c r="G7181" t="s">
        <v>28</v>
      </c>
      <c r="H7181" s="13">
        <v>225</v>
      </c>
      <c r="I7181" s="1">
        <v>46979</v>
      </c>
      <c r="J7181">
        <v>19496700</v>
      </c>
      <c r="K7181" t="b">
        <v>0</v>
      </c>
      <c r="L7181" s="9">
        <f t="shared" si="766"/>
        <v>164735.65647978816</v>
      </c>
      <c r="M7181" s="19">
        <f t="shared" si="767"/>
        <v>225577.34833425196</v>
      </c>
      <c r="O7181">
        <f t="shared" si="768"/>
        <v>2444415.6608964643</v>
      </c>
      <c r="P7181" s="8">
        <f t="shared" si="769"/>
        <v>1870603.0571854215</v>
      </c>
      <c r="Q7181" s="18">
        <f t="shared" si="770"/>
        <v>186473.42375216633</v>
      </c>
      <c r="R7181" s="16"/>
    </row>
    <row r="7182" spans="3:18" x14ac:dyDescent="0.35">
      <c r="C7182">
        <f t="shared" si="764"/>
        <v>3.1851544107464342E-3</v>
      </c>
      <c r="D7182" s="1">
        <v>46980</v>
      </c>
      <c r="E7182">
        <f t="shared" si="765"/>
        <v>86652</v>
      </c>
      <c r="F7182">
        <v>6890</v>
      </c>
      <c r="G7182" t="s">
        <v>28</v>
      </c>
      <c r="H7182" s="13">
        <v>225</v>
      </c>
      <c r="I7182" s="1">
        <v>46980</v>
      </c>
      <c r="J7182">
        <v>19496925</v>
      </c>
      <c r="K7182" t="b">
        <v>0</v>
      </c>
      <c r="L7182" s="9">
        <f t="shared" si="766"/>
        <v>164910.67642292366</v>
      </c>
      <c r="M7182" s="19">
        <f t="shared" si="767"/>
        <v>225621.46102966575</v>
      </c>
      <c r="O7182">
        <f t="shared" si="768"/>
        <v>2444500.5736669539</v>
      </c>
      <c r="P7182" s="8">
        <f t="shared" si="769"/>
        <v>1872941.3249414198</v>
      </c>
      <c r="Q7182" s="18">
        <f t="shared" si="770"/>
        <v>186698.05228843706</v>
      </c>
      <c r="R7182" s="16"/>
    </row>
    <row r="7183" spans="3:18" x14ac:dyDescent="0.35">
      <c r="C7183">
        <f t="shared" si="764"/>
        <v>3.1851176531683843E-3</v>
      </c>
      <c r="D7183" s="1">
        <v>46981</v>
      </c>
      <c r="E7183">
        <f t="shared" si="765"/>
        <v>86653</v>
      </c>
      <c r="F7183">
        <v>6891</v>
      </c>
      <c r="G7183" t="s">
        <v>28</v>
      </c>
      <c r="H7183" s="13">
        <v>225</v>
      </c>
      <c r="I7183" s="1">
        <v>46981</v>
      </c>
      <c r="J7183">
        <v>19497150</v>
      </c>
      <c r="K7183" t="b">
        <v>0</v>
      </c>
      <c r="L7183" s="9">
        <f t="shared" si="766"/>
        <v>165085.88219351729</v>
      </c>
      <c r="M7183" s="19">
        <f t="shared" si="767"/>
        <v>225665.58210272249</v>
      </c>
      <c r="O7183">
        <f t="shared" si="768"/>
        <v>2444585.4884071262</v>
      </c>
      <c r="P7183" s="8">
        <f t="shared" si="769"/>
        <v>1875282.5155188371</v>
      </c>
      <c r="Q7183" s="18">
        <f t="shared" si="770"/>
        <v>186922.95042475095</v>
      </c>
      <c r="R7183" s="16"/>
    </row>
    <row r="7184" spans="3:18" x14ac:dyDescent="0.35">
      <c r="C7184">
        <f t="shared" si="764"/>
        <v>3.1850808964387104E-3</v>
      </c>
      <c r="D7184" s="1">
        <v>46982</v>
      </c>
      <c r="E7184">
        <f t="shared" si="765"/>
        <v>86654</v>
      </c>
      <c r="F7184">
        <v>6892</v>
      </c>
      <c r="G7184" t="s">
        <v>28</v>
      </c>
      <c r="H7184" s="13">
        <v>225</v>
      </c>
      <c r="I7184" s="1">
        <v>46982</v>
      </c>
      <c r="J7184">
        <v>19497375</v>
      </c>
      <c r="K7184" t="b">
        <v>0</v>
      </c>
      <c r="L7184" s="9">
        <f t="shared" si="766"/>
        <v>165261.27398874788</v>
      </c>
      <c r="M7184" s="19">
        <f t="shared" si="767"/>
        <v>225709.7115549689</v>
      </c>
      <c r="O7184">
        <f t="shared" si="768"/>
        <v>2444670.4051169986</v>
      </c>
      <c r="P7184" s="8">
        <f t="shared" si="769"/>
        <v>1877626.6325712127</v>
      </c>
      <c r="Q7184" s="18">
        <f t="shared" si="770"/>
        <v>187148.11848462591</v>
      </c>
      <c r="R7184" s="16"/>
    </row>
    <row r="7185" spans="3:18" x14ac:dyDescent="0.35">
      <c r="C7185">
        <f t="shared" si="764"/>
        <v>3.1850441405573827E-3</v>
      </c>
      <c r="D7185" s="1">
        <v>46983</v>
      </c>
      <c r="E7185">
        <f t="shared" si="765"/>
        <v>86655</v>
      </c>
      <c r="F7185">
        <v>6893</v>
      </c>
      <c r="G7185" t="s">
        <v>28</v>
      </c>
      <c r="H7185" s="13">
        <v>225</v>
      </c>
      <c r="I7185" s="1">
        <v>46983</v>
      </c>
      <c r="J7185">
        <v>19497600</v>
      </c>
      <c r="K7185" t="b">
        <v>0</v>
      </c>
      <c r="L7185" s="9">
        <f t="shared" si="766"/>
        <v>165436.85200600326</v>
      </c>
      <c r="M7185" s="19">
        <f t="shared" si="767"/>
        <v>225753.84938795204</v>
      </c>
      <c r="O7185">
        <f t="shared" si="768"/>
        <v>2444755.3237966066</v>
      </c>
      <c r="P7185" s="8">
        <f t="shared" si="769"/>
        <v>1879973.679756653</v>
      </c>
      <c r="Q7185" s="18">
        <f t="shared" si="770"/>
        <v>187373.55679196812</v>
      </c>
      <c r="R7185" s="16"/>
    </row>
    <row r="7186" spans="3:18" x14ac:dyDescent="0.35">
      <c r="C7186">
        <f t="shared" si="764"/>
        <v>3.1850073855243721E-3</v>
      </c>
      <c r="D7186" s="1">
        <v>46984</v>
      </c>
      <c r="E7186">
        <f t="shared" si="765"/>
        <v>86656</v>
      </c>
      <c r="F7186">
        <v>6894</v>
      </c>
      <c r="G7186" t="s">
        <v>28</v>
      </c>
      <c r="H7186" s="13">
        <v>225</v>
      </c>
      <c r="I7186" s="1">
        <v>46984</v>
      </c>
      <c r="J7186">
        <v>19497825</v>
      </c>
      <c r="K7186" t="b">
        <v>0</v>
      </c>
      <c r="L7186" s="9">
        <f t="shared" si="766"/>
        <v>165612.61644288062</v>
      </c>
      <c r="M7186" s="19">
        <f t="shared" si="767"/>
        <v>225797.9956032192</v>
      </c>
      <c r="O7186">
        <f t="shared" si="768"/>
        <v>2444840.2444459498</v>
      </c>
      <c r="P7186" s="8">
        <f t="shared" si="769"/>
        <v>1882323.660737837</v>
      </c>
      <c r="Q7186" s="18">
        <f t="shared" si="770"/>
        <v>187599.26567107241</v>
      </c>
      <c r="R7186" s="16"/>
    </row>
    <row r="7187" spans="3:18" x14ac:dyDescent="0.35">
      <c r="C7187">
        <f t="shared" si="764"/>
        <v>3.1849706313396495E-3</v>
      </c>
      <c r="D7187" s="1">
        <v>46985</v>
      </c>
      <c r="E7187">
        <f t="shared" si="765"/>
        <v>86657</v>
      </c>
      <c r="F7187">
        <v>6895</v>
      </c>
      <c r="G7187" t="s">
        <v>28</v>
      </c>
      <c r="H7187" s="13">
        <v>225</v>
      </c>
      <c r="I7187" s="1">
        <v>46985</v>
      </c>
      <c r="J7187">
        <v>19498050</v>
      </c>
      <c r="K7187" t="b">
        <v>0</v>
      </c>
      <c r="L7187" s="9">
        <f t="shared" si="766"/>
        <v>165788.56749718665</v>
      </c>
      <c r="M7187" s="19">
        <f t="shared" si="767"/>
        <v>225842.15020231789</v>
      </c>
      <c r="O7187">
        <f t="shared" si="768"/>
        <v>2444925.167065064</v>
      </c>
      <c r="P7187" s="8">
        <f t="shared" si="769"/>
        <v>1884676.579182022</v>
      </c>
      <c r="Q7187" s="18">
        <f t="shared" si="770"/>
        <v>187825.24544662281</v>
      </c>
      <c r="R7187" s="16"/>
    </row>
    <row r="7188" spans="3:18" x14ac:dyDescent="0.35">
      <c r="C7188">
        <f t="shared" si="764"/>
        <v>3.1849338780031849E-3</v>
      </c>
      <c r="D7188" s="1">
        <v>46986</v>
      </c>
      <c r="E7188">
        <f t="shared" si="765"/>
        <v>86658</v>
      </c>
      <c r="F7188">
        <v>6896</v>
      </c>
      <c r="G7188" t="s">
        <v>28</v>
      </c>
      <c r="H7188" s="13">
        <v>225</v>
      </c>
      <c r="I7188" s="1">
        <v>46986</v>
      </c>
      <c r="J7188">
        <v>19498275</v>
      </c>
      <c r="K7188" t="b">
        <v>0</v>
      </c>
      <c r="L7188" s="9">
        <f t="shared" si="766"/>
        <v>165964.70536693788</v>
      </c>
      <c r="M7188" s="19">
        <f t="shared" si="767"/>
        <v>225886.31318679592</v>
      </c>
      <c r="O7188">
        <f t="shared" si="768"/>
        <v>2445010.0916539836</v>
      </c>
      <c r="P7188" s="8">
        <f t="shared" si="769"/>
        <v>1887032.4387610492</v>
      </c>
      <c r="Q7188" s="18">
        <f t="shared" si="770"/>
        <v>188051.49644369294</v>
      </c>
      <c r="R7188" s="16"/>
    </row>
    <row r="7189" spans="3:18" x14ac:dyDescent="0.35">
      <c r="C7189">
        <f t="shared" si="764"/>
        <v>3.1848971255149495E-3</v>
      </c>
      <c r="D7189" s="1">
        <v>46987</v>
      </c>
      <c r="E7189">
        <f t="shared" si="765"/>
        <v>86659</v>
      </c>
      <c r="F7189">
        <v>6897</v>
      </c>
      <c r="G7189" t="s">
        <v>28</v>
      </c>
      <c r="H7189" s="13">
        <v>225</v>
      </c>
      <c r="I7189" s="1">
        <v>46987</v>
      </c>
      <c r="J7189">
        <v>19498500</v>
      </c>
      <c r="K7189" t="b">
        <v>0</v>
      </c>
      <c r="L7189" s="9">
        <f t="shared" si="766"/>
        <v>166141.03025036078</v>
      </c>
      <c r="M7189" s="19">
        <f t="shared" si="767"/>
        <v>225930.48455820142</v>
      </c>
      <c r="O7189">
        <f t="shared" si="768"/>
        <v>2445095.0182127096</v>
      </c>
      <c r="P7189" s="8">
        <f t="shared" si="769"/>
        <v>1889391.2431513499</v>
      </c>
      <c r="Q7189" s="18">
        <f t="shared" si="770"/>
        <v>188278.0189877465</v>
      </c>
      <c r="R7189" s="16"/>
    </row>
    <row r="7190" spans="3:18" x14ac:dyDescent="0.35">
      <c r="C7190">
        <f t="shared" si="764"/>
        <v>3.1848603738749135E-3</v>
      </c>
      <c r="D7190" s="1">
        <v>46988</v>
      </c>
      <c r="E7190">
        <f t="shared" si="765"/>
        <v>86660</v>
      </c>
      <c r="F7190">
        <v>6898</v>
      </c>
      <c r="G7190" t="s">
        <v>28</v>
      </c>
      <c r="H7190" s="13">
        <v>225</v>
      </c>
      <c r="I7190" s="1">
        <v>46988</v>
      </c>
      <c r="J7190">
        <v>19498725</v>
      </c>
      <c r="K7190" t="b">
        <v>0</v>
      </c>
      <c r="L7190" s="9">
        <f t="shared" si="766"/>
        <v>166317.54234589203</v>
      </c>
      <c r="M7190" s="19">
        <f t="shared" si="767"/>
        <v>225974.66431808283</v>
      </c>
      <c r="O7190">
        <f t="shared" si="768"/>
        <v>2445179.9467412769</v>
      </c>
      <c r="P7190" s="8">
        <f t="shared" si="769"/>
        <v>1891752.9960339509</v>
      </c>
      <c r="Q7190" s="18">
        <f t="shared" si="770"/>
        <v>188504.8134046378</v>
      </c>
      <c r="R7190" s="16"/>
    </row>
    <row r="7191" spans="3:18" x14ac:dyDescent="0.35">
      <c r="C7191">
        <f t="shared" si="764"/>
        <v>3.1848236230830477E-3</v>
      </c>
      <c r="D7191" s="1">
        <v>46989</v>
      </c>
      <c r="E7191">
        <f t="shared" si="765"/>
        <v>86661</v>
      </c>
      <c r="F7191">
        <v>6899</v>
      </c>
      <c r="G7191" t="s">
        <v>28</v>
      </c>
      <c r="H7191" s="13">
        <v>225</v>
      </c>
      <c r="I7191" s="1">
        <v>46989</v>
      </c>
      <c r="J7191">
        <v>19498950</v>
      </c>
      <c r="K7191" t="b">
        <v>0</v>
      </c>
      <c r="L7191" s="9">
        <f t="shared" si="766"/>
        <v>166494.2418521787</v>
      </c>
      <c r="M7191" s="19">
        <f t="shared" si="767"/>
        <v>226018.85246798879</v>
      </c>
      <c r="O7191">
        <f t="shared" si="768"/>
        <v>2445264.8772397204</v>
      </c>
      <c r="P7191" s="8">
        <f t="shared" si="769"/>
        <v>1894117.7010944802</v>
      </c>
      <c r="Q7191" s="18">
        <f t="shared" si="770"/>
        <v>188731.88002061212</v>
      </c>
      <c r="R7191" s="16"/>
    </row>
    <row r="7192" spans="3:18" x14ac:dyDescent="0.35">
      <c r="C7192">
        <f t="shared" si="764"/>
        <v>3.1847868731393228E-3</v>
      </c>
      <c r="D7192" s="1">
        <v>46990</v>
      </c>
      <c r="E7192">
        <f t="shared" si="765"/>
        <v>86662</v>
      </c>
      <c r="F7192">
        <v>6900</v>
      </c>
      <c r="G7192" t="s">
        <v>28</v>
      </c>
      <c r="H7192" s="13">
        <v>225</v>
      </c>
      <c r="I7192" s="1">
        <v>46990</v>
      </c>
      <c r="J7192">
        <v>19499175</v>
      </c>
      <c r="K7192" t="b">
        <v>0</v>
      </c>
      <c r="L7192" s="9">
        <f t="shared" si="766"/>
        <v>166671.12896807856</v>
      </c>
      <c r="M7192" s="19">
        <f t="shared" si="767"/>
        <v>226063.04900946826</v>
      </c>
      <c r="O7192">
        <f t="shared" si="768"/>
        <v>2445349.8097080402</v>
      </c>
      <c r="P7192" s="8">
        <f t="shared" si="769"/>
        <v>1896485.3620231722</v>
      </c>
      <c r="Q7192" s="18">
        <f t="shared" si="770"/>
        <v>188959.21916230631</v>
      </c>
      <c r="R7192" s="16"/>
    </row>
    <row r="7193" spans="3:18" x14ac:dyDescent="0.35">
      <c r="C7193">
        <f t="shared" si="764"/>
        <v>3.1847501240437094E-3</v>
      </c>
      <c r="D7193" s="1">
        <v>46991</v>
      </c>
      <c r="E7193">
        <f t="shared" si="765"/>
        <v>86663</v>
      </c>
      <c r="F7193">
        <v>6901</v>
      </c>
      <c r="G7193" t="s">
        <v>28</v>
      </c>
      <c r="H7193" s="13">
        <v>225</v>
      </c>
      <c r="I7193" s="1">
        <v>46991</v>
      </c>
      <c r="J7193">
        <v>19499400</v>
      </c>
      <c r="K7193" t="b">
        <v>0</v>
      </c>
      <c r="L7193" s="9">
        <f t="shared" si="766"/>
        <v>166848.20389266024</v>
      </c>
      <c r="M7193" s="19">
        <f t="shared" si="767"/>
        <v>226107.25394407043</v>
      </c>
      <c r="O7193">
        <f t="shared" si="768"/>
        <v>2445434.7441462548</v>
      </c>
      <c r="P7193" s="8">
        <f t="shared" si="769"/>
        <v>1898855.9825148752</v>
      </c>
      <c r="Q7193" s="18">
        <f t="shared" si="770"/>
        <v>189186.83115674913</v>
      </c>
      <c r="R7193" s="16"/>
    </row>
    <row r="7194" spans="3:18" x14ac:dyDescent="0.35">
      <c r="C7194">
        <f t="shared" si="764"/>
        <v>3.1847133757961785E-3</v>
      </c>
      <c r="D7194" s="1">
        <v>46992</v>
      </c>
      <c r="E7194">
        <f t="shared" si="765"/>
        <v>86664</v>
      </c>
      <c r="F7194">
        <v>6902</v>
      </c>
      <c r="G7194" t="s">
        <v>28</v>
      </c>
      <c r="H7194" s="13">
        <v>225</v>
      </c>
      <c r="I7194" s="1">
        <v>46992</v>
      </c>
      <c r="J7194">
        <v>19499625</v>
      </c>
      <c r="K7194" t="b">
        <v>0</v>
      </c>
      <c r="L7194" s="9">
        <f t="shared" si="766"/>
        <v>167025.4668252035</v>
      </c>
      <c r="M7194" s="19">
        <f t="shared" si="767"/>
        <v>226151.46727334487</v>
      </c>
      <c r="O7194">
        <f t="shared" si="768"/>
        <v>2445519.680554416</v>
      </c>
      <c r="P7194" s="8">
        <f t="shared" si="769"/>
        <v>1901229.5662690552</v>
      </c>
      <c r="Q7194" s="18">
        <f t="shared" si="770"/>
        <v>189414.71633136182</v>
      </c>
      <c r="R7194" s="16"/>
    </row>
    <row r="7195" spans="3:18" x14ac:dyDescent="0.35">
      <c r="C7195">
        <f t="shared" si="764"/>
        <v>3.1846766283967001E-3</v>
      </c>
      <c r="D7195" s="1">
        <v>46993</v>
      </c>
      <c r="E7195">
        <f t="shared" si="765"/>
        <v>86665</v>
      </c>
      <c r="F7195">
        <v>6903</v>
      </c>
      <c r="G7195" t="s">
        <v>28</v>
      </c>
      <c r="H7195" s="13">
        <v>225</v>
      </c>
      <c r="I7195" s="1">
        <v>46993</v>
      </c>
      <c r="J7195">
        <v>19499850</v>
      </c>
      <c r="K7195" t="b">
        <v>0</v>
      </c>
      <c r="L7195" s="9">
        <f t="shared" si="766"/>
        <v>167202.91796519936</v>
      </c>
      <c r="M7195" s="19">
        <f t="shared" si="767"/>
        <v>226195.68899884127</v>
      </c>
      <c r="O7195">
        <f t="shared" si="768"/>
        <v>2445604.6189325419</v>
      </c>
      <c r="P7195" s="8">
        <f t="shared" si="769"/>
        <v>1903606.116989803</v>
      </c>
      <c r="Q7195" s="18">
        <f t="shared" si="770"/>
        <v>189642.87501395849</v>
      </c>
      <c r="R7195" s="16"/>
    </row>
    <row r="7196" spans="3:18" x14ac:dyDescent="0.35">
      <c r="C7196">
        <f t="shared" si="764"/>
        <v>3.1846398818452448E-3</v>
      </c>
      <c r="D7196" s="1">
        <v>46994</v>
      </c>
      <c r="E7196">
        <f t="shared" si="765"/>
        <v>86666</v>
      </c>
      <c r="F7196">
        <v>6904</v>
      </c>
      <c r="G7196" t="s">
        <v>28</v>
      </c>
      <c r="H7196" s="13">
        <v>225</v>
      </c>
      <c r="I7196" s="1">
        <v>46994</v>
      </c>
      <c r="J7196">
        <v>19500075</v>
      </c>
      <c r="K7196" t="b">
        <v>0</v>
      </c>
      <c r="L7196" s="9">
        <f t="shared" si="766"/>
        <v>167380.55751235044</v>
      </c>
      <c r="M7196" s="19">
        <f t="shared" si="767"/>
        <v>226239.9191221098</v>
      </c>
      <c r="O7196">
        <f t="shared" si="768"/>
        <v>2445689.5592806325</v>
      </c>
      <c r="P7196" s="8">
        <f t="shared" si="769"/>
        <v>1905985.6383858391</v>
      </c>
      <c r="Q7196" s="18">
        <f t="shared" si="770"/>
        <v>189871.30753274666</v>
      </c>
      <c r="R7196" s="16"/>
    </row>
    <row r="7197" spans="3:18" x14ac:dyDescent="0.35">
      <c r="C7197">
        <f t="shared" si="764"/>
        <v>3.1846031361417839E-3</v>
      </c>
      <c r="D7197" s="1">
        <v>46995</v>
      </c>
      <c r="E7197">
        <f t="shared" si="765"/>
        <v>86667</v>
      </c>
      <c r="F7197">
        <v>6905</v>
      </c>
      <c r="G7197" t="s">
        <v>28</v>
      </c>
      <c r="H7197" s="13">
        <v>225</v>
      </c>
      <c r="I7197" s="1">
        <v>46995</v>
      </c>
      <c r="J7197">
        <v>19500300</v>
      </c>
      <c r="K7197" t="b">
        <v>0</v>
      </c>
      <c r="L7197" s="9">
        <f t="shared" si="766"/>
        <v>167558.38566657106</v>
      </c>
      <c r="M7197" s="19">
        <f t="shared" si="767"/>
        <v>226284.15764470072</v>
      </c>
      <c r="O7197">
        <f t="shared" si="768"/>
        <v>2445774.5015987055</v>
      </c>
      <c r="P7197" s="8">
        <f t="shared" si="769"/>
        <v>1908368.1341705204</v>
      </c>
      <c r="Q7197" s="18">
        <f t="shared" si="770"/>
        <v>190100.01421632775</v>
      </c>
      <c r="R7197" s="16"/>
    </row>
    <row r="7198" spans="3:18" x14ac:dyDescent="0.35">
      <c r="C7198">
        <f t="shared" si="764"/>
        <v>3.1845663912862879E-3</v>
      </c>
      <c r="D7198" s="1">
        <v>46996</v>
      </c>
      <c r="E7198">
        <f t="shared" si="765"/>
        <v>86668</v>
      </c>
      <c r="F7198">
        <v>6906</v>
      </c>
      <c r="G7198" t="s">
        <v>28</v>
      </c>
      <c r="H7198" s="13">
        <v>225</v>
      </c>
      <c r="I7198" s="1">
        <v>46996</v>
      </c>
      <c r="J7198">
        <v>19500525</v>
      </c>
      <c r="K7198" t="b">
        <v>0</v>
      </c>
      <c r="L7198" s="9">
        <f t="shared" si="766"/>
        <v>167736.40262798761</v>
      </c>
      <c r="M7198" s="19">
        <f t="shared" si="767"/>
        <v>226328.40456816467</v>
      </c>
      <c r="O7198">
        <f t="shared" si="768"/>
        <v>2445859.4458868313</v>
      </c>
      <c r="P7198" s="8">
        <f t="shared" si="769"/>
        <v>1910753.6080618447</v>
      </c>
      <c r="Q7198" s="18">
        <f t="shared" si="770"/>
        <v>190328.99539369741</v>
      </c>
      <c r="R7198" s="16"/>
    </row>
    <row r="7199" spans="3:18" x14ac:dyDescent="0.35">
      <c r="C7199">
        <f t="shared" si="764"/>
        <v>3.1845296472787273E-3</v>
      </c>
      <c r="D7199" s="1">
        <v>46997</v>
      </c>
      <c r="E7199">
        <f t="shared" si="765"/>
        <v>86669</v>
      </c>
      <c r="F7199">
        <v>6907</v>
      </c>
      <c r="G7199" t="s">
        <v>28</v>
      </c>
      <c r="H7199" s="13">
        <v>225</v>
      </c>
      <c r="I7199" s="1">
        <v>46997</v>
      </c>
      <c r="J7199">
        <v>19500750</v>
      </c>
      <c r="K7199" t="b">
        <v>0</v>
      </c>
      <c r="L7199" s="9">
        <f t="shared" si="766"/>
        <v>167914.60859693869</v>
      </c>
      <c r="M7199" s="19">
        <f t="shared" si="767"/>
        <v>226372.65989405254</v>
      </c>
      <c r="O7199">
        <f t="shared" si="768"/>
        <v>2445944.3921449925</v>
      </c>
      <c r="P7199" s="8">
        <f t="shared" si="769"/>
        <v>1913142.0637824584</v>
      </c>
      <c r="Q7199" s="18">
        <f t="shared" si="770"/>
        <v>190558.25139424609</v>
      </c>
      <c r="R7199" s="16"/>
    </row>
    <row r="7200" spans="3:18" x14ac:dyDescent="0.35">
      <c r="C7200">
        <f t="shared" si="764"/>
        <v>3.1844929041190723E-3</v>
      </c>
      <c r="D7200" s="1">
        <v>46998</v>
      </c>
      <c r="E7200">
        <f t="shared" si="765"/>
        <v>86670</v>
      </c>
      <c r="F7200">
        <v>6908</v>
      </c>
      <c r="G7200" t="s">
        <v>28</v>
      </c>
      <c r="H7200" s="13">
        <v>225</v>
      </c>
      <c r="I7200" s="1">
        <v>46998</v>
      </c>
      <c r="J7200">
        <v>19500975</v>
      </c>
      <c r="K7200" t="b">
        <v>0</v>
      </c>
      <c r="L7200" s="9">
        <f t="shared" si="766"/>
        <v>168093.0037739753</v>
      </c>
      <c r="M7200" s="19">
        <f t="shared" si="767"/>
        <v>226416.92362391553</v>
      </c>
      <c r="O7200">
        <f t="shared" si="768"/>
        <v>2446029.3403732241</v>
      </c>
      <c r="P7200" s="8">
        <f t="shared" si="769"/>
        <v>1915533.5050596604</v>
      </c>
      <c r="Q7200" s="18">
        <f t="shared" si="770"/>
        <v>190787.78254775965</v>
      </c>
      <c r="R7200" s="16"/>
    </row>
    <row r="7201" spans="3:18" x14ac:dyDescent="0.35">
      <c r="C7201">
        <f t="shared" si="764"/>
        <v>3.1844561618072941E-3</v>
      </c>
      <c r="D7201" s="1">
        <v>46999</v>
      </c>
      <c r="E7201">
        <f t="shared" si="765"/>
        <v>86671</v>
      </c>
      <c r="F7201">
        <v>6909</v>
      </c>
      <c r="G7201" t="s">
        <v>28</v>
      </c>
      <c r="H7201" s="13">
        <v>225</v>
      </c>
      <c r="I7201" s="1">
        <v>46999</v>
      </c>
      <c r="J7201">
        <v>19501200</v>
      </c>
      <c r="K7201" t="b">
        <v>0</v>
      </c>
      <c r="L7201" s="9">
        <f t="shared" si="766"/>
        <v>168271.58835986108</v>
      </c>
      <c r="M7201" s="19">
        <f t="shared" si="767"/>
        <v>226461.19575930509</v>
      </c>
      <c r="O7201">
        <f t="shared" si="768"/>
        <v>2446114.2905715439</v>
      </c>
      <c r="P7201" s="8">
        <f t="shared" si="769"/>
        <v>1917927.9356254083</v>
      </c>
      <c r="Q7201" s="18">
        <f t="shared" si="770"/>
        <v>191017.58918441951</v>
      </c>
      <c r="R7201" s="16"/>
    </row>
    <row r="7202" spans="3:18" x14ac:dyDescent="0.35">
      <c r="C7202">
        <f t="shared" si="764"/>
        <v>3.1844194203433634E-3</v>
      </c>
      <c r="D7202" s="1">
        <v>47000</v>
      </c>
      <c r="E7202">
        <f t="shared" si="765"/>
        <v>86672</v>
      </c>
      <c r="F7202">
        <v>6910</v>
      </c>
      <c r="G7202" t="s">
        <v>28</v>
      </c>
      <c r="H7202" s="13">
        <v>225</v>
      </c>
      <c r="I7202" s="1">
        <v>47000</v>
      </c>
      <c r="J7202">
        <v>19501425</v>
      </c>
      <c r="K7202" t="b">
        <v>0</v>
      </c>
      <c r="L7202" s="9">
        <f t="shared" si="766"/>
        <v>168450.36255557268</v>
      </c>
      <c r="M7202" s="19">
        <f t="shared" si="767"/>
        <v>226505.4763017729</v>
      </c>
      <c r="O7202">
        <f t="shared" si="768"/>
        <v>2446199.2427399871</v>
      </c>
      <c r="P7202" s="8">
        <f t="shared" si="769"/>
        <v>1920325.3592163259</v>
      </c>
      <c r="Q7202" s="18">
        <f t="shared" si="770"/>
        <v>191247.67163480347</v>
      </c>
      <c r="R7202" s="16"/>
    </row>
    <row r="7203" spans="3:18" x14ac:dyDescent="0.35">
      <c r="C7203">
        <f t="shared" si="764"/>
        <v>3.1843826797272505E-3</v>
      </c>
      <c r="D7203" s="1">
        <v>47001</v>
      </c>
      <c r="E7203">
        <f t="shared" si="765"/>
        <v>86673</v>
      </c>
      <c r="F7203">
        <v>6911</v>
      </c>
      <c r="G7203" t="s">
        <v>28</v>
      </c>
      <c r="H7203" s="13">
        <v>225</v>
      </c>
      <c r="I7203" s="1">
        <v>47001</v>
      </c>
      <c r="J7203">
        <v>19501650</v>
      </c>
      <c r="K7203" t="b">
        <v>0</v>
      </c>
      <c r="L7203" s="9">
        <f t="shared" si="766"/>
        <v>168629.3265622998</v>
      </c>
      <c r="M7203" s="19">
        <f t="shared" si="767"/>
        <v>226549.76525287106</v>
      </c>
      <c r="O7203">
        <f t="shared" si="768"/>
        <v>2446284.1968785715</v>
      </c>
      <c r="P7203" s="8">
        <f t="shared" si="769"/>
        <v>1922725.7795737067</v>
      </c>
      <c r="Q7203" s="18">
        <f t="shared" si="770"/>
        <v>191478.03022988592</v>
      </c>
      <c r="R7203" s="16"/>
    </row>
    <row r="7204" spans="3:18" x14ac:dyDescent="0.35">
      <c r="C7204">
        <f t="shared" si="764"/>
        <v>3.1843459399589265E-3</v>
      </c>
      <c r="D7204" s="1">
        <v>47002</v>
      </c>
      <c r="E7204">
        <f t="shared" si="765"/>
        <v>86674</v>
      </c>
      <c r="F7204">
        <v>6912</v>
      </c>
      <c r="G7204" t="s">
        <v>28</v>
      </c>
      <c r="H7204" s="13">
        <v>225</v>
      </c>
      <c r="I7204" s="1">
        <v>47002</v>
      </c>
      <c r="J7204">
        <v>19501875</v>
      </c>
      <c r="K7204" t="b">
        <v>0</v>
      </c>
      <c r="L7204" s="9">
        <f t="shared" si="766"/>
        <v>168808.48058144547</v>
      </c>
      <c r="M7204" s="19">
        <f t="shared" si="767"/>
        <v>226594.06261415183</v>
      </c>
      <c r="O7204">
        <f t="shared" si="768"/>
        <v>2446369.1529873144</v>
      </c>
      <c r="P7204" s="8">
        <f t="shared" si="769"/>
        <v>1925129.2004435214</v>
      </c>
      <c r="Q7204" s="18">
        <f t="shared" si="770"/>
        <v>191708.66530103848</v>
      </c>
      <c r="R7204" s="16"/>
    </row>
    <row r="7205" spans="3:18" x14ac:dyDescent="0.35">
      <c r="C7205">
        <f t="shared" si="764"/>
        <v>3.1843092010383615E-3</v>
      </c>
      <c r="D7205" s="1">
        <v>47003</v>
      </c>
      <c r="E7205">
        <f t="shared" si="765"/>
        <v>86675</v>
      </c>
      <c r="F7205">
        <v>6913</v>
      </c>
      <c r="G7205" t="s">
        <v>28</v>
      </c>
      <c r="H7205" s="13">
        <v>225</v>
      </c>
      <c r="I7205" s="1">
        <v>47003</v>
      </c>
      <c r="J7205">
        <v>19502100</v>
      </c>
      <c r="K7205" t="b">
        <v>0</v>
      </c>
      <c r="L7205" s="9">
        <f t="shared" si="766"/>
        <v>168987.82481462631</v>
      </c>
      <c r="M7205" s="19">
        <f t="shared" si="767"/>
        <v>226638.36838716775</v>
      </c>
      <c r="O7205">
        <f t="shared" si="768"/>
        <v>2446454.1110662338</v>
      </c>
      <c r="P7205" s="8">
        <f t="shared" si="769"/>
        <v>1927535.625576423</v>
      </c>
      <c r="Q7205" s="18">
        <f t="shared" si="770"/>
        <v>191939.57718003044</v>
      </c>
      <c r="R7205" s="16"/>
    </row>
    <row r="7206" spans="3:18" x14ac:dyDescent="0.35">
      <c r="C7206">
        <f t="shared" si="764"/>
        <v>3.1842724629655267E-3</v>
      </c>
      <c r="D7206" s="1">
        <v>47004</v>
      </c>
      <c r="E7206">
        <f t="shared" si="765"/>
        <v>86676</v>
      </c>
      <c r="F7206">
        <v>6914</v>
      </c>
      <c r="G7206" t="s">
        <v>28</v>
      </c>
      <c r="H7206" s="13">
        <v>225</v>
      </c>
      <c r="I7206" s="1">
        <v>47004</v>
      </c>
      <c r="J7206">
        <v>19502325</v>
      </c>
      <c r="K7206" t="b">
        <v>0</v>
      </c>
      <c r="L7206" s="9">
        <f t="shared" si="766"/>
        <v>169167.35946367274</v>
      </c>
      <c r="M7206" s="19">
        <f t="shared" si="767"/>
        <v>226682.68257347168</v>
      </c>
      <c r="O7206">
        <f t="shared" si="768"/>
        <v>2446539.0711153648</v>
      </c>
      <c r="P7206" s="8">
        <f t="shared" si="769"/>
        <v>1929945.0587277524</v>
      </c>
      <c r="Q7206" s="18">
        <f t="shared" si="770"/>
        <v>192170.76619902914</v>
      </c>
      <c r="R7206" s="16"/>
    </row>
    <row r="7207" spans="3:18" x14ac:dyDescent="0.35">
      <c r="C7207">
        <f t="shared" ref="C7207:C7270" si="771">276/E7207</f>
        <v>3.1842357257403924E-3</v>
      </c>
      <c r="D7207" s="1">
        <v>47005</v>
      </c>
      <c r="E7207">
        <f t="shared" ref="E7207:E7270" si="772">1/(H7207/J7206)</f>
        <v>86677</v>
      </c>
      <c r="F7207">
        <v>6915</v>
      </c>
      <c r="G7207" t="s">
        <v>28</v>
      </c>
      <c r="H7207" s="13">
        <v>225</v>
      </c>
      <c r="I7207" s="1">
        <v>47005</v>
      </c>
      <c r="J7207">
        <v>19502550</v>
      </c>
      <c r="K7207" t="b">
        <v>0</v>
      </c>
      <c r="L7207" s="9">
        <f t="shared" ref="L7207:M7270" si="773">L7206*(1+$L$12*276/E7207+$L$13)</f>
        <v>169347.0847306292</v>
      </c>
      <c r="M7207" s="19">
        <f t="shared" ref="M7207:M7270" si="774">M7206*(1+$M$12*276/E7207+$M$13)</f>
        <v>226727.00517461673</v>
      </c>
      <c r="O7207">
        <f t="shared" ref="O7207:O7270" si="775">$O$12*EXP($O$13*LN(E7207)+14.62)</f>
        <v>2446624.0331347254</v>
      </c>
      <c r="P7207" s="8">
        <f t="shared" ref="P7207:P7270" si="776">P7206*(1+$P$14+$P$12*(1-$P$13)^F7207)</f>
        <v>1932357.5036575454</v>
      </c>
      <c r="Q7207" s="18">
        <f t="shared" ref="Q7207:Q7270" si="777">Q7206*(1+$Q$14+$Q$12*(1-$Q$13)^F7207)</f>
        <v>192402.23269060062</v>
      </c>
      <c r="R7207" s="16"/>
    </row>
    <row r="7208" spans="3:18" x14ac:dyDescent="0.35">
      <c r="C7208">
        <f t="shared" si="771"/>
        <v>3.1841989893629293E-3</v>
      </c>
      <c r="D7208" s="1">
        <v>47006</v>
      </c>
      <c r="E7208">
        <f t="shared" si="772"/>
        <v>86678</v>
      </c>
      <c r="F7208">
        <v>6916</v>
      </c>
      <c r="G7208" t="s">
        <v>28</v>
      </c>
      <c r="H7208" s="13">
        <v>225</v>
      </c>
      <c r="I7208" s="1">
        <v>47006</v>
      </c>
      <c r="J7208">
        <v>19502775</v>
      </c>
      <c r="K7208" t="b">
        <v>0</v>
      </c>
      <c r="L7208" s="9">
        <f t="shared" si="773"/>
        <v>169527.00081775442</v>
      </c>
      <c r="M7208" s="19">
        <f t="shared" si="774"/>
        <v>226771.33619215633</v>
      </c>
      <c r="O7208">
        <f t="shared" si="775"/>
        <v>2446708.9971243502</v>
      </c>
      <c r="P7208" s="8">
        <f t="shared" si="776"/>
        <v>1934772.9641305374</v>
      </c>
      <c r="Q7208" s="18">
        <f t="shared" si="777"/>
        <v>192633.97698770987</v>
      </c>
      <c r="R7208" s="16"/>
    </row>
    <row r="7209" spans="3:18" x14ac:dyDescent="0.35">
      <c r="C7209">
        <f t="shared" si="771"/>
        <v>3.1841622538331085E-3</v>
      </c>
      <c r="D7209" s="1">
        <v>47007</v>
      </c>
      <c r="E7209">
        <f t="shared" si="772"/>
        <v>86679</v>
      </c>
      <c r="F7209">
        <v>6917</v>
      </c>
      <c r="G7209" t="s">
        <v>28</v>
      </c>
      <c r="H7209" s="13">
        <v>225</v>
      </c>
      <c r="I7209" s="1">
        <v>47007</v>
      </c>
      <c r="J7209">
        <v>19503000</v>
      </c>
      <c r="K7209" t="b">
        <v>0</v>
      </c>
      <c r="L7209" s="9">
        <f t="shared" si="773"/>
        <v>169707.10792752155</v>
      </c>
      <c r="M7209" s="19">
        <f t="shared" si="774"/>
        <v>226815.67562764414</v>
      </c>
      <c r="O7209">
        <f t="shared" si="775"/>
        <v>2446793.96308424</v>
      </c>
      <c r="P7209" s="8">
        <f t="shared" si="776"/>
        <v>1937191.4439161692</v>
      </c>
      <c r="Q7209" s="18">
        <f t="shared" si="777"/>
        <v>192865.9994237216</v>
      </c>
      <c r="R7209" s="16"/>
    </row>
    <row r="7210" spans="3:18" x14ac:dyDescent="0.35">
      <c r="C7210">
        <f t="shared" si="771"/>
        <v>3.1841255191508997E-3</v>
      </c>
      <c r="D7210" s="1">
        <v>47008</v>
      </c>
      <c r="E7210">
        <f t="shared" si="772"/>
        <v>86680</v>
      </c>
      <c r="F7210">
        <v>6918</v>
      </c>
      <c r="G7210" t="s">
        <v>28</v>
      </c>
      <c r="H7210" s="13">
        <v>225</v>
      </c>
      <c r="I7210" s="1">
        <v>47008</v>
      </c>
      <c r="J7210">
        <v>19503225</v>
      </c>
      <c r="K7210" t="b">
        <v>0</v>
      </c>
      <c r="L7210" s="9">
        <f t="shared" si="773"/>
        <v>169887.40626261846</v>
      </c>
      <c r="M7210" s="19">
        <f t="shared" si="774"/>
        <v>226860.02348263416</v>
      </c>
      <c r="O7210">
        <f t="shared" si="775"/>
        <v>2446878.9310144293</v>
      </c>
      <c r="P7210" s="8">
        <f t="shared" si="776"/>
        <v>1939612.9467885946</v>
      </c>
      <c r="Q7210" s="18">
        <f t="shared" si="777"/>
        <v>193098.30033240045</v>
      </c>
      <c r="R7210" s="16"/>
    </row>
    <row r="7211" spans="3:18" x14ac:dyDescent="0.35">
      <c r="C7211">
        <f t="shared" si="771"/>
        <v>3.1840887853162745E-3</v>
      </c>
      <c r="D7211" s="1">
        <v>47009</v>
      </c>
      <c r="E7211">
        <f t="shared" si="772"/>
        <v>86681</v>
      </c>
      <c r="F7211">
        <v>6919</v>
      </c>
      <c r="G7211" t="s">
        <v>28</v>
      </c>
      <c r="H7211" s="13">
        <v>225</v>
      </c>
      <c r="I7211" s="1">
        <v>47009</v>
      </c>
      <c r="J7211">
        <v>19503450</v>
      </c>
      <c r="K7211" t="b">
        <v>0</v>
      </c>
      <c r="L7211" s="9">
        <f t="shared" si="773"/>
        <v>170067.89602594796</v>
      </c>
      <c r="M7211" s="19">
        <f t="shared" si="774"/>
        <v>226904.37975868065</v>
      </c>
      <c r="O7211">
        <f t="shared" si="775"/>
        <v>2446963.9009149363</v>
      </c>
      <c r="P7211" s="8">
        <f t="shared" si="776"/>
        <v>1942037.4765266841</v>
      </c>
      <c r="Q7211" s="18">
        <f t="shared" si="777"/>
        <v>193330.88004791166</v>
      </c>
      <c r="R7211" s="16"/>
    </row>
    <row r="7212" spans="3:18" x14ac:dyDescent="0.35">
      <c r="C7212">
        <f t="shared" si="771"/>
        <v>3.1840520523292032E-3</v>
      </c>
      <c r="D7212" s="1">
        <v>47010</v>
      </c>
      <c r="E7212">
        <f t="shared" si="772"/>
        <v>86682</v>
      </c>
      <c r="F7212">
        <v>6920</v>
      </c>
      <c r="G7212" t="s">
        <v>28</v>
      </c>
      <c r="H7212" s="13">
        <v>225</v>
      </c>
      <c r="I7212" s="1">
        <v>47010</v>
      </c>
      <c r="J7212">
        <v>19503675</v>
      </c>
      <c r="K7212" t="b">
        <v>0</v>
      </c>
      <c r="L7212" s="9">
        <f t="shared" si="773"/>
        <v>170248.57742062808</v>
      </c>
      <c r="M7212" s="19">
        <f t="shared" si="774"/>
        <v>226948.74445733812</v>
      </c>
      <c r="O7212">
        <f t="shared" si="775"/>
        <v>2447048.8727857964</v>
      </c>
      <c r="P7212" s="8">
        <f t="shared" si="776"/>
        <v>1944465.0369140322</v>
      </c>
      <c r="Q7212" s="18">
        <f t="shared" si="777"/>
        <v>193563.73890482142</v>
      </c>
      <c r="R7212" s="16"/>
    </row>
    <row r="7213" spans="3:18" x14ac:dyDescent="0.35">
      <c r="C7213">
        <f t="shared" si="771"/>
        <v>3.1840153201896566E-3</v>
      </c>
      <c r="D7213" s="1">
        <v>47011</v>
      </c>
      <c r="E7213">
        <f t="shared" si="772"/>
        <v>86683</v>
      </c>
      <c r="F7213">
        <v>6921</v>
      </c>
      <c r="G7213" t="s">
        <v>28</v>
      </c>
      <c r="H7213" s="13">
        <v>225</v>
      </c>
      <c r="I7213" s="1">
        <v>47011</v>
      </c>
      <c r="J7213">
        <v>19503900</v>
      </c>
      <c r="K7213" t="b">
        <v>0</v>
      </c>
      <c r="L7213" s="9">
        <f t="shared" si="773"/>
        <v>170429.45064999213</v>
      </c>
      <c r="M7213" s="19">
        <f t="shared" si="774"/>
        <v>226993.11758016134</v>
      </c>
      <c r="O7213">
        <f t="shared" si="775"/>
        <v>2447133.8466270268</v>
      </c>
      <c r="P7213" s="8">
        <f t="shared" si="776"/>
        <v>1946895.6317389626</v>
      </c>
      <c r="Q7213" s="18">
        <f t="shared" si="777"/>
        <v>193796.87723809743</v>
      </c>
      <c r="R7213" s="16"/>
    </row>
    <row r="7214" spans="3:18" x14ac:dyDescent="0.35">
      <c r="C7214">
        <f t="shared" si="771"/>
        <v>3.1839785888976052E-3</v>
      </c>
      <c r="D7214" s="1">
        <v>47012</v>
      </c>
      <c r="E7214">
        <f t="shared" si="772"/>
        <v>86684</v>
      </c>
      <c r="F7214">
        <v>6922</v>
      </c>
      <c r="G7214" t="s">
        <v>28</v>
      </c>
      <c r="H7214" s="13">
        <v>225</v>
      </c>
      <c r="I7214" s="1">
        <v>47012</v>
      </c>
      <c r="J7214">
        <v>19504125</v>
      </c>
      <c r="K7214" t="b">
        <v>0</v>
      </c>
      <c r="L7214" s="9">
        <f t="shared" si="773"/>
        <v>170610.51591758913</v>
      </c>
      <c r="M7214" s="19">
        <f t="shared" si="774"/>
        <v>227037.49912870541</v>
      </c>
      <c r="O7214">
        <f t="shared" si="775"/>
        <v>2447218.8224386452</v>
      </c>
      <c r="P7214" s="8">
        <f t="shared" si="776"/>
        <v>1949329.264794535</v>
      </c>
      <c r="Q7214" s="18">
        <f t="shared" si="777"/>
        <v>194030.29538310933</v>
      </c>
      <c r="R7214" s="16"/>
    </row>
    <row r="7215" spans="3:18" x14ac:dyDescent="0.35">
      <c r="C7215">
        <f t="shared" si="771"/>
        <v>3.1839418584530196E-3</v>
      </c>
      <c r="D7215" s="1">
        <v>47013</v>
      </c>
      <c r="E7215">
        <f t="shared" si="772"/>
        <v>86685</v>
      </c>
      <c r="F7215">
        <v>6923</v>
      </c>
      <c r="G7215" t="s">
        <v>28</v>
      </c>
      <c r="H7215" s="13">
        <v>225</v>
      </c>
      <c r="I7215" s="1">
        <v>47013</v>
      </c>
      <c r="J7215">
        <v>19504350</v>
      </c>
      <c r="K7215" t="b">
        <v>0</v>
      </c>
      <c r="L7215" s="9">
        <f t="shared" si="773"/>
        <v>170791.77342718389</v>
      </c>
      <c r="M7215" s="19">
        <f t="shared" si="774"/>
        <v>227081.8891045257</v>
      </c>
      <c r="O7215">
        <f t="shared" si="775"/>
        <v>2447303.8002206697</v>
      </c>
      <c r="P7215" s="8">
        <f t="shared" si="776"/>
        <v>1951765.9398785494</v>
      </c>
      <c r="Q7215" s="18">
        <f t="shared" si="777"/>
        <v>194263.99367562923</v>
      </c>
      <c r="R7215" s="16"/>
    </row>
    <row r="7216" spans="3:18" x14ac:dyDescent="0.35">
      <c r="C7216">
        <f t="shared" si="771"/>
        <v>3.1839051288558707E-3</v>
      </c>
      <c r="D7216" s="1">
        <v>47014</v>
      </c>
      <c r="E7216">
        <f t="shared" si="772"/>
        <v>86686</v>
      </c>
      <c r="F7216">
        <v>6924</v>
      </c>
      <c r="G7216" t="s">
        <v>28</v>
      </c>
      <c r="H7216" s="13">
        <v>225</v>
      </c>
      <c r="I7216" s="1">
        <v>47014</v>
      </c>
      <c r="J7216">
        <v>19504575</v>
      </c>
      <c r="K7216" t="b">
        <v>0</v>
      </c>
      <c r="L7216" s="9">
        <f t="shared" si="773"/>
        <v>170973.22338275731</v>
      </c>
      <c r="M7216" s="19">
        <f t="shared" si="774"/>
        <v>227126.28750917787</v>
      </c>
      <c r="O7216">
        <f t="shared" si="775"/>
        <v>2447388.7799731349</v>
      </c>
      <c r="P7216" s="8">
        <f t="shared" si="776"/>
        <v>1954205.660793554</v>
      </c>
      <c r="Q7216" s="18">
        <f t="shared" si="777"/>
        <v>194497.97245183215</v>
      </c>
      <c r="R7216" s="16"/>
    </row>
    <row r="7217" spans="3:18" x14ac:dyDescent="0.35">
      <c r="C7217">
        <f t="shared" si="771"/>
        <v>3.1838684001061291E-3</v>
      </c>
      <c r="D7217" s="1">
        <v>47015</v>
      </c>
      <c r="E7217">
        <f t="shared" si="772"/>
        <v>86687</v>
      </c>
      <c r="F7217">
        <v>6925</v>
      </c>
      <c r="G7217" t="s">
        <v>28</v>
      </c>
      <c r="H7217" s="13">
        <v>225</v>
      </c>
      <c r="I7217" s="1">
        <v>47015</v>
      </c>
      <c r="J7217">
        <v>19504800</v>
      </c>
      <c r="K7217" t="b">
        <v>0</v>
      </c>
      <c r="L7217" s="9">
        <f t="shared" si="773"/>
        <v>171154.86598850662</v>
      </c>
      <c r="M7217" s="19">
        <f t="shared" si="774"/>
        <v>227170.69434421777</v>
      </c>
      <c r="O7217">
        <f t="shared" si="775"/>
        <v>2447473.7616960593</v>
      </c>
      <c r="P7217" s="8">
        <f t="shared" si="776"/>
        <v>1956648.4313468498</v>
      </c>
      <c r="Q7217" s="18">
        <f t="shared" si="777"/>
        <v>194732.23204829652</v>
      </c>
      <c r="R7217" s="16"/>
    </row>
    <row r="7218" spans="3:18" x14ac:dyDescent="0.35">
      <c r="C7218">
        <f t="shared" si="771"/>
        <v>3.1838316722037651E-3</v>
      </c>
      <c r="D7218" s="1">
        <v>47016</v>
      </c>
      <c r="E7218">
        <f t="shared" si="772"/>
        <v>86688</v>
      </c>
      <c r="F7218">
        <v>6926</v>
      </c>
      <c r="G7218" t="s">
        <v>28</v>
      </c>
      <c r="H7218" s="13">
        <v>225</v>
      </c>
      <c r="I7218" s="1">
        <v>47016</v>
      </c>
      <c r="J7218">
        <v>19505025</v>
      </c>
      <c r="K7218" t="b">
        <v>0</v>
      </c>
      <c r="L7218" s="9">
        <f t="shared" si="773"/>
        <v>171336.70144884556</v>
      </c>
      <c r="M7218" s="19">
        <f t="shared" si="774"/>
        <v>227215.10961120165</v>
      </c>
      <c r="O7218">
        <f t="shared" si="775"/>
        <v>2447558.7453894773</v>
      </c>
      <c r="P7218" s="8">
        <f t="shared" si="776"/>
        <v>1959094.2553504966</v>
      </c>
      <c r="Q7218" s="18">
        <f t="shared" si="777"/>
        <v>194966.77280200471</v>
      </c>
      <c r="R7218" s="16"/>
    </row>
    <row r="7219" spans="3:18" x14ac:dyDescent="0.35">
      <c r="C7219">
        <f t="shared" si="771"/>
        <v>3.1837949451487503E-3</v>
      </c>
      <c r="D7219" s="1">
        <v>47017</v>
      </c>
      <c r="E7219">
        <f t="shared" si="772"/>
        <v>86689</v>
      </c>
      <c r="F7219">
        <v>6927</v>
      </c>
      <c r="G7219" t="s">
        <v>28</v>
      </c>
      <c r="H7219" s="13">
        <v>225</v>
      </c>
      <c r="I7219" s="1">
        <v>47017</v>
      </c>
      <c r="J7219">
        <v>19505250</v>
      </c>
      <c r="K7219" t="b">
        <v>0</v>
      </c>
      <c r="L7219" s="9">
        <f t="shared" si="773"/>
        <v>171518.7299684046</v>
      </c>
      <c r="M7219" s="19">
        <f t="shared" si="774"/>
        <v>227259.53331168601</v>
      </c>
      <c r="O7219">
        <f t="shared" si="775"/>
        <v>2447643.7310533896</v>
      </c>
      <c r="P7219" s="8">
        <f t="shared" si="776"/>
        <v>1961543.1366213199</v>
      </c>
      <c r="Q7219" s="18">
        <f t="shared" si="777"/>
        <v>195201.59505034346</v>
      </c>
      <c r="R7219" s="16"/>
    </row>
    <row r="7220" spans="3:18" x14ac:dyDescent="0.35">
      <c r="C7220">
        <f t="shared" si="771"/>
        <v>3.1837582189410542E-3</v>
      </c>
      <c r="D7220" s="1">
        <v>47018</v>
      </c>
      <c r="E7220">
        <f t="shared" si="772"/>
        <v>86690</v>
      </c>
      <c r="F7220">
        <v>6928</v>
      </c>
      <c r="G7220" t="s">
        <v>28</v>
      </c>
      <c r="H7220" s="13">
        <v>225</v>
      </c>
      <c r="I7220" s="1">
        <v>47018</v>
      </c>
      <c r="J7220">
        <v>19505475</v>
      </c>
      <c r="K7220" t="b">
        <v>0</v>
      </c>
      <c r="L7220" s="9">
        <f t="shared" si="773"/>
        <v>171700.95175203128</v>
      </c>
      <c r="M7220" s="19">
        <f t="shared" si="774"/>
        <v>227303.96544722762</v>
      </c>
      <c r="O7220">
        <f t="shared" si="775"/>
        <v>2447728.7186878482</v>
      </c>
      <c r="P7220" s="8">
        <f t="shared" si="776"/>
        <v>1963995.0789809155</v>
      </c>
      <c r="Q7220" s="18">
        <f t="shared" si="777"/>
        <v>195436.69913110437</v>
      </c>
      <c r="R7220" s="16"/>
    </row>
    <row r="7221" spans="3:18" x14ac:dyDescent="0.35">
      <c r="C7221">
        <f t="shared" si="771"/>
        <v>3.1837214935806486E-3</v>
      </c>
      <c r="D7221" s="1">
        <v>47019</v>
      </c>
      <c r="E7221">
        <f t="shared" si="772"/>
        <v>86691</v>
      </c>
      <c r="F7221">
        <v>6929</v>
      </c>
      <c r="G7221" t="s">
        <v>28</v>
      </c>
      <c r="H7221" s="13">
        <v>225</v>
      </c>
      <c r="I7221" s="1">
        <v>47019</v>
      </c>
      <c r="J7221">
        <v>19505700</v>
      </c>
      <c r="K7221" t="b">
        <v>0</v>
      </c>
      <c r="L7221" s="9">
        <f t="shared" si="773"/>
        <v>171883.36700479029</v>
      </c>
      <c r="M7221" s="19">
        <f t="shared" si="774"/>
        <v>227348.40601938343</v>
      </c>
      <c r="O7221">
        <f t="shared" si="775"/>
        <v>2447813.7082928368</v>
      </c>
      <c r="P7221" s="8">
        <f t="shared" si="776"/>
        <v>1966450.086255657</v>
      </c>
      <c r="Q7221" s="18">
        <f t="shared" si="777"/>
        <v>195672.08538248437</v>
      </c>
      <c r="R7221" s="16"/>
    </row>
    <row r="7222" spans="3:18" x14ac:dyDescent="0.35">
      <c r="C7222">
        <f t="shared" si="771"/>
        <v>3.1836847690675033E-3</v>
      </c>
      <c r="D7222" s="1">
        <v>47020</v>
      </c>
      <c r="E7222">
        <f t="shared" si="772"/>
        <v>86692</v>
      </c>
      <c r="F7222">
        <v>6930</v>
      </c>
      <c r="G7222" t="s">
        <v>28</v>
      </c>
      <c r="H7222" s="13">
        <v>225</v>
      </c>
      <c r="I7222" s="1">
        <v>47020</v>
      </c>
      <c r="J7222">
        <v>19505925</v>
      </c>
      <c r="K7222" t="b">
        <v>0</v>
      </c>
      <c r="L7222" s="9">
        <f t="shared" si="773"/>
        <v>172065.9759319638</v>
      </c>
      <c r="M7222" s="19">
        <f t="shared" si="774"/>
        <v>227392.85502971083</v>
      </c>
      <c r="O7222">
        <f t="shared" si="775"/>
        <v>2447898.6998683903</v>
      </c>
      <c r="P7222" s="8">
        <f t="shared" si="776"/>
        <v>1968908.1622767006</v>
      </c>
      <c r="Q7222" s="18">
        <f t="shared" si="777"/>
        <v>195907.75414308623</v>
      </c>
      <c r="R7222" s="16"/>
    </row>
    <row r="7223" spans="3:18" x14ac:dyDescent="0.35">
      <c r="C7223">
        <f t="shared" si="771"/>
        <v>3.1836480454015895E-3</v>
      </c>
      <c r="D7223" s="1">
        <v>47021</v>
      </c>
      <c r="E7223">
        <f t="shared" si="772"/>
        <v>86693</v>
      </c>
      <c r="F7223">
        <v>6931</v>
      </c>
      <c r="G7223" t="s">
        <v>28</v>
      </c>
      <c r="H7223" s="13">
        <v>225</v>
      </c>
      <c r="I7223" s="1">
        <v>47021</v>
      </c>
      <c r="J7223">
        <v>19506150</v>
      </c>
      <c r="K7223" t="b">
        <v>0</v>
      </c>
      <c r="L7223" s="9">
        <f t="shared" si="773"/>
        <v>172248.77873905169</v>
      </c>
      <c r="M7223" s="19">
        <f t="shared" si="774"/>
        <v>227437.3124797674</v>
      </c>
      <c r="O7223">
        <f t="shared" si="775"/>
        <v>2447983.6934145787</v>
      </c>
      <c r="P7223" s="8">
        <f t="shared" si="776"/>
        <v>1971369.3108799909</v>
      </c>
      <c r="Q7223" s="18">
        <f t="shared" si="777"/>
        <v>196143.7057519191</v>
      </c>
      <c r="R7223" s="16"/>
    </row>
    <row r="7224" spans="3:18" x14ac:dyDescent="0.35">
      <c r="C7224">
        <f t="shared" si="771"/>
        <v>3.1836113225828778E-3</v>
      </c>
      <c r="D7224" s="1">
        <v>47022</v>
      </c>
      <c r="E7224">
        <f t="shared" si="772"/>
        <v>86694</v>
      </c>
      <c r="F7224">
        <v>6932</v>
      </c>
      <c r="G7224" t="s">
        <v>28</v>
      </c>
      <c r="H7224" s="13">
        <v>225</v>
      </c>
      <c r="I7224" s="1">
        <v>47022</v>
      </c>
      <c r="J7224">
        <v>19506375</v>
      </c>
      <c r="K7224" t="b">
        <v>0</v>
      </c>
      <c r="L7224" s="9">
        <f t="shared" si="773"/>
        <v>172431.77563177168</v>
      </c>
      <c r="M7224" s="19">
        <f t="shared" si="774"/>
        <v>227481.778371111</v>
      </c>
      <c r="O7224">
        <f t="shared" si="775"/>
        <v>2448068.6889313497</v>
      </c>
      <c r="P7224" s="8">
        <f t="shared" si="776"/>
        <v>1973833.5359062683</v>
      </c>
      <c r="Q7224" s="18">
        <f t="shared" si="777"/>
        <v>196379.94054839897</v>
      </c>
      <c r="R7224" s="16"/>
    </row>
    <row r="7225" spans="3:18" x14ac:dyDescent="0.35">
      <c r="C7225">
        <f t="shared" si="771"/>
        <v>3.1835746006113387E-3</v>
      </c>
      <c r="D7225" s="1">
        <v>47023</v>
      </c>
      <c r="E7225">
        <f t="shared" si="772"/>
        <v>86695</v>
      </c>
      <c r="F7225">
        <v>6933</v>
      </c>
      <c r="G7225" t="s">
        <v>28</v>
      </c>
      <c r="H7225" s="13">
        <v>225</v>
      </c>
      <c r="I7225" s="1">
        <v>47023</v>
      </c>
      <c r="J7225">
        <v>19506600</v>
      </c>
      <c r="K7225" t="b">
        <v>0</v>
      </c>
      <c r="L7225" s="9">
        <f t="shared" si="773"/>
        <v>172614.96681605972</v>
      </c>
      <c r="M7225" s="19">
        <f t="shared" si="774"/>
        <v>227526.25270529985</v>
      </c>
      <c r="O7225">
        <f t="shared" si="775"/>
        <v>2448153.6864188081</v>
      </c>
      <c r="P7225" s="8">
        <f t="shared" si="776"/>
        <v>1976300.8412010733</v>
      </c>
      <c r="Q7225" s="18">
        <f t="shared" si="777"/>
        <v>196616.458872349</v>
      </c>
      <c r="R7225" s="16"/>
    </row>
    <row r="7226" spans="3:18" x14ac:dyDescent="0.35">
      <c r="C7226">
        <f t="shared" si="771"/>
        <v>3.1835378794869431E-3</v>
      </c>
      <c r="D7226" s="1">
        <v>47024</v>
      </c>
      <c r="E7226">
        <f t="shared" si="772"/>
        <v>86696</v>
      </c>
      <c r="F7226">
        <v>6934</v>
      </c>
      <c r="G7226" t="s">
        <v>28</v>
      </c>
      <c r="H7226" s="13">
        <v>225</v>
      </c>
      <c r="I7226" s="1">
        <v>47024</v>
      </c>
      <c r="J7226">
        <v>19506825</v>
      </c>
      <c r="K7226" t="b">
        <v>0</v>
      </c>
      <c r="L7226" s="9">
        <f t="shared" si="773"/>
        <v>172798.35249807007</v>
      </c>
      <c r="M7226" s="19">
        <f t="shared" si="774"/>
        <v>227570.73548389232</v>
      </c>
      <c r="O7226">
        <f t="shared" si="775"/>
        <v>2448238.6858769027</v>
      </c>
      <c r="P7226" s="8">
        <f t="shared" si="776"/>
        <v>1978771.2306147539</v>
      </c>
      <c r="Q7226" s="18">
        <f t="shared" si="777"/>
        <v>196853.26106400025</v>
      </c>
      <c r="R7226" s="16"/>
    </row>
    <row r="7227" spans="3:18" x14ac:dyDescent="0.35">
      <c r="C7227">
        <f t="shared" si="771"/>
        <v>3.1835011592096611E-3</v>
      </c>
      <c r="D7227" s="1">
        <v>47025</v>
      </c>
      <c r="E7227">
        <f t="shared" si="772"/>
        <v>86697</v>
      </c>
      <c r="F7227">
        <v>6935</v>
      </c>
      <c r="G7227" t="s">
        <v>28</v>
      </c>
      <c r="H7227" s="13">
        <v>225</v>
      </c>
      <c r="I7227" s="1">
        <v>47025</v>
      </c>
      <c r="J7227">
        <v>19507050</v>
      </c>
      <c r="K7227" t="b">
        <v>0</v>
      </c>
      <c r="L7227" s="9">
        <f t="shared" si="773"/>
        <v>172981.93288417565</v>
      </c>
      <c r="M7227" s="19">
        <f t="shared" si="774"/>
        <v>227615.22670844718</v>
      </c>
      <c r="O7227">
        <f t="shared" si="775"/>
        <v>2448323.6873056851</v>
      </c>
      <c r="P7227" s="8">
        <f t="shared" si="776"/>
        <v>1981244.7080024711</v>
      </c>
      <c r="Q7227" s="18">
        <f t="shared" si="777"/>
        <v>197090.34746399202</v>
      </c>
      <c r="R7227" s="16"/>
    </row>
    <row r="7228" spans="3:18" x14ac:dyDescent="0.35">
      <c r="C7228">
        <f t="shared" si="771"/>
        <v>3.1834644397794641E-3</v>
      </c>
      <c r="D7228" s="1">
        <v>47026</v>
      </c>
      <c r="E7228">
        <f t="shared" si="772"/>
        <v>86698</v>
      </c>
      <c r="F7228">
        <v>6936</v>
      </c>
      <c r="G7228" t="s">
        <v>28</v>
      </c>
      <c r="H7228" s="13">
        <v>225</v>
      </c>
      <c r="I7228" s="1">
        <v>47026</v>
      </c>
      <c r="J7228">
        <v>19507275</v>
      </c>
      <c r="K7228" t="b">
        <v>0</v>
      </c>
      <c r="L7228" s="9">
        <f t="shared" si="773"/>
        <v>173165.70818096821</v>
      </c>
      <c r="M7228" s="19">
        <f t="shared" si="774"/>
        <v>227659.72638052338</v>
      </c>
      <c r="O7228">
        <f t="shared" si="775"/>
        <v>2448408.6907051909</v>
      </c>
      <c r="P7228" s="8">
        <f t="shared" si="776"/>
        <v>1983721.2772242045</v>
      </c>
      <c r="Q7228" s="18">
        <f t="shared" si="777"/>
        <v>197327.71841337241</v>
      </c>
      <c r="R7228" s="16"/>
    </row>
    <row r="7229" spans="3:18" x14ac:dyDescent="0.35">
      <c r="C7229">
        <f t="shared" si="771"/>
        <v>3.1834277211963231E-3</v>
      </c>
      <c r="D7229" s="1">
        <v>47027</v>
      </c>
      <c r="E7229">
        <f t="shared" si="772"/>
        <v>86699</v>
      </c>
      <c r="F7229">
        <v>6937</v>
      </c>
      <c r="G7229" t="s">
        <v>28</v>
      </c>
      <c r="H7229" s="13">
        <v>225</v>
      </c>
      <c r="I7229" s="1">
        <v>47027</v>
      </c>
      <c r="J7229">
        <v>19507500</v>
      </c>
      <c r="K7229" t="b">
        <v>0</v>
      </c>
      <c r="L7229" s="9">
        <f t="shared" si="773"/>
        <v>173349.67859525851</v>
      </c>
      <c r="M7229" s="19">
        <f t="shared" si="774"/>
        <v>227704.23450168021</v>
      </c>
      <c r="O7229">
        <f t="shared" si="775"/>
        <v>2448493.6960754208</v>
      </c>
      <c r="P7229" s="8">
        <f t="shared" si="776"/>
        <v>1986200.9421447585</v>
      </c>
      <c r="Q7229" s="18">
        <f t="shared" si="777"/>
        <v>197565.3742535988</v>
      </c>
      <c r="R7229" s="16"/>
    </row>
    <row r="7230" spans="3:18" x14ac:dyDescent="0.35">
      <c r="C7230">
        <f t="shared" si="771"/>
        <v>3.1833910034602076E-3</v>
      </c>
      <c r="D7230" s="1">
        <v>47028</v>
      </c>
      <c r="E7230">
        <f t="shared" si="772"/>
        <v>86700</v>
      </c>
      <c r="F7230">
        <v>6938</v>
      </c>
      <c r="G7230" t="s">
        <v>28</v>
      </c>
      <c r="H7230" s="13">
        <v>225</v>
      </c>
      <c r="I7230" s="1">
        <v>47028</v>
      </c>
      <c r="J7230">
        <v>19507725</v>
      </c>
      <c r="K7230" t="b">
        <v>0</v>
      </c>
      <c r="L7230" s="9">
        <f t="shared" si="773"/>
        <v>173533.84433407668</v>
      </c>
      <c r="M7230" s="19">
        <f t="shared" si="774"/>
        <v>227748.75107347727</v>
      </c>
      <c r="O7230">
        <f t="shared" si="775"/>
        <v>2448578.7034164094</v>
      </c>
      <c r="P7230" s="8">
        <f t="shared" si="776"/>
        <v>1988683.7066337687</v>
      </c>
      <c r="Q7230" s="18">
        <f t="shared" si="777"/>
        <v>197803.31532653826</v>
      </c>
      <c r="R7230" s="16"/>
    </row>
    <row r="7231" spans="3:18" x14ac:dyDescent="0.35">
      <c r="C7231">
        <f t="shared" si="771"/>
        <v>3.1833542865710891E-3</v>
      </c>
      <c r="D7231" s="1">
        <v>47029</v>
      </c>
      <c r="E7231">
        <f t="shared" si="772"/>
        <v>86701</v>
      </c>
      <c r="F7231">
        <v>6939</v>
      </c>
      <c r="G7231" t="s">
        <v>28</v>
      </c>
      <c r="H7231" s="13">
        <v>225</v>
      </c>
      <c r="I7231" s="1">
        <v>47029</v>
      </c>
      <c r="J7231">
        <v>19507950</v>
      </c>
      <c r="K7231" t="b">
        <v>0</v>
      </c>
      <c r="L7231" s="9">
        <f t="shared" si="773"/>
        <v>173718.20560467237</v>
      </c>
      <c r="M7231" s="19">
        <f t="shared" si="774"/>
        <v>227793.27609747436</v>
      </c>
      <c r="O7231">
        <f t="shared" si="775"/>
        <v>2448663.7127281926</v>
      </c>
      <c r="P7231" s="8">
        <f t="shared" si="776"/>
        <v>1991169.5745657077</v>
      </c>
      <c r="Q7231" s="18">
        <f t="shared" si="777"/>
        <v>198041.5419744681</v>
      </c>
      <c r="R7231" s="16"/>
    </row>
    <row r="7232" spans="3:18" x14ac:dyDescent="0.35">
      <c r="C7232">
        <f t="shared" si="771"/>
        <v>3.1833175705289381E-3</v>
      </c>
      <c r="D7232" s="1">
        <v>47030</v>
      </c>
      <c r="E7232">
        <f t="shared" si="772"/>
        <v>86702</v>
      </c>
      <c r="F7232">
        <v>6940</v>
      </c>
      <c r="G7232" t="s">
        <v>28</v>
      </c>
      <c r="H7232" s="13">
        <v>225</v>
      </c>
      <c r="I7232" s="1">
        <v>47030</v>
      </c>
      <c r="J7232">
        <v>19508175</v>
      </c>
      <c r="K7232" t="b">
        <v>0</v>
      </c>
      <c r="L7232" s="9">
        <f t="shared" si="773"/>
        <v>173902.76261451497</v>
      </c>
      <c r="M7232" s="19">
        <f t="shared" si="774"/>
        <v>227837.80957523157</v>
      </c>
      <c r="O7232">
        <f t="shared" si="775"/>
        <v>2448748.7240107693</v>
      </c>
      <c r="P7232" s="8">
        <f t="shared" si="776"/>
        <v>1993658.5498198918</v>
      </c>
      <c r="Q7232" s="18">
        <f t="shared" si="777"/>
        <v>198280.05454007644</v>
      </c>
      <c r="R7232" s="16"/>
    </row>
    <row r="7233" spans="3:18" x14ac:dyDescent="0.35">
      <c r="C7233">
        <f t="shared" si="771"/>
        <v>3.1832808553337254E-3</v>
      </c>
      <c r="D7233" s="1">
        <v>47031</v>
      </c>
      <c r="E7233">
        <f t="shared" si="772"/>
        <v>86703</v>
      </c>
      <c r="F7233">
        <v>6941</v>
      </c>
      <c r="G7233" t="s">
        <v>28</v>
      </c>
      <c r="H7233" s="13">
        <v>225</v>
      </c>
      <c r="I7233" s="1">
        <v>47031</v>
      </c>
      <c r="J7233">
        <v>19508400</v>
      </c>
      <c r="K7233" t="b">
        <v>0</v>
      </c>
      <c r="L7233" s="9">
        <f t="shared" si="773"/>
        <v>174087.51557129389</v>
      </c>
      <c r="M7233" s="19">
        <f t="shared" si="774"/>
        <v>227882.35150830937</v>
      </c>
      <c r="O7233">
        <f t="shared" si="775"/>
        <v>2448833.7372641754</v>
      </c>
      <c r="P7233" s="8">
        <f t="shared" si="776"/>
        <v>1996150.6362804852</v>
      </c>
      <c r="Q7233" s="18">
        <f t="shared" si="777"/>
        <v>198518.85336646263</v>
      </c>
      <c r="R7233" s="16"/>
    </row>
    <row r="7234" spans="3:18" x14ac:dyDescent="0.35">
      <c r="C7234">
        <f t="shared" si="771"/>
        <v>3.1832441409854217E-3</v>
      </c>
      <c r="D7234" s="1">
        <v>47032</v>
      </c>
      <c r="E7234">
        <f t="shared" si="772"/>
        <v>86704</v>
      </c>
      <c r="F7234">
        <v>6942</v>
      </c>
      <c r="G7234" t="s">
        <v>28</v>
      </c>
      <c r="H7234" s="13">
        <v>225</v>
      </c>
      <c r="I7234" s="1">
        <v>47032</v>
      </c>
      <c r="J7234">
        <v>19508625</v>
      </c>
      <c r="K7234" t="b">
        <v>0</v>
      </c>
      <c r="L7234" s="9">
        <f t="shared" si="773"/>
        <v>174272.46468291883</v>
      </c>
      <c r="M7234" s="19">
        <f t="shared" si="774"/>
        <v>227926.90189826838</v>
      </c>
      <c r="O7234">
        <f t="shared" si="775"/>
        <v>2448918.7524884469</v>
      </c>
      <c r="P7234" s="8">
        <f t="shared" si="776"/>
        <v>1998645.8378365084</v>
      </c>
      <c r="Q7234" s="18">
        <f t="shared" si="777"/>
        <v>198757.93879713764</v>
      </c>
      <c r="R7234" s="16"/>
    </row>
    <row r="7235" spans="3:18" x14ac:dyDescent="0.35">
      <c r="C7235">
        <f t="shared" si="771"/>
        <v>3.1832074274839974E-3</v>
      </c>
      <c r="D7235" s="1">
        <v>47033</v>
      </c>
      <c r="E7235">
        <f t="shared" si="772"/>
        <v>86705</v>
      </c>
      <c r="F7235">
        <v>6943</v>
      </c>
      <c r="G7235" t="s">
        <v>28</v>
      </c>
      <c r="H7235" s="13">
        <v>225</v>
      </c>
      <c r="I7235" s="1">
        <v>47033</v>
      </c>
      <c r="J7235">
        <v>19508850</v>
      </c>
      <c r="K7235" t="b">
        <v>0</v>
      </c>
      <c r="L7235" s="9">
        <f t="shared" si="773"/>
        <v>174457.61015751981</v>
      </c>
      <c r="M7235" s="19">
        <f t="shared" si="774"/>
        <v>227971.46074666959</v>
      </c>
      <c r="O7235">
        <f t="shared" si="775"/>
        <v>2449003.7696835655</v>
      </c>
      <c r="P7235" s="8">
        <f t="shared" si="776"/>
        <v>2001144.1583818425</v>
      </c>
      <c r="Q7235" s="18">
        <f t="shared" si="777"/>
        <v>198997.31117602478</v>
      </c>
      <c r="R7235" s="16"/>
    </row>
    <row r="7236" spans="3:18" x14ac:dyDescent="0.35">
      <c r="C7236">
        <f t="shared" si="771"/>
        <v>3.1831707148294234E-3</v>
      </c>
      <c r="D7236" s="1">
        <v>47034</v>
      </c>
      <c r="E7236">
        <f t="shared" si="772"/>
        <v>86706</v>
      </c>
      <c r="F7236">
        <v>6944</v>
      </c>
      <c r="G7236" t="s">
        <v>28</v>
      </c>
      <c r="H7236" s="13">
        <v>225</v>
      </c>
      <c r="I7236" s="1">
        <v>47034</v>
      </c>
      <c r="J7236">
        <v>19509075</v>
      </c>
      <c r="K7236" t="b">
        <v>0</v>
      </c>
      <c r="L7236" s="9">
        <f t="shared" si="773"/>
        <v>174642.9522034477</v>
      </c>
      <c r="M7236" s="19">
        <f t="shared" si="774"/>
        <v>228016.02805507422</v>
      </c>
      <c r="O7236">
        <f t="shared" si="775"/>
        <v>2449088.7888495843</v>
      </c>
      <c r="P7236" s="8">
        <f t="shared" si="776"/>
        <v>2003645.6018152367</v>
      </c>
      <c r="Q7236" s="18">
        <f t="shared" si="777"/>
        <v>199236.97084745998</v>
      </c>
      <c r="R7236" s="16"/>
    </row>
    <row r="7237" spans="3:18" x14ac:dyDescent="0.35">
      <c r="C7237">
        <f t="shared" si="771"/>
        <v>3.1831340030216708E-3</v>
      </c>
      <c r="D7237" s="1">
        <v>47035</v>
      </c>
      <c r="E7237">
        <f t="shared" si="772"/>
        <v>86707</v>
      </c>
      <c r="F7237">
        <v>6945</v>
      </c>
      <c r="G7237" t="s">
        <v>28</v>
      </c>
      <c r="H7237" s="13">
        <v>225</v>
      </c>
      <c r="I7237" s="1">
        <v>47035</v>
      </c>
      <c r="J7237">
        <v>19509300</v>
      </c>
      <c r="K7237" t="b">
        <v>0</v>
      </c>
      <c r="L7237" s="9">
        <f t="shared" si="773"/>
        <v>174828.49102927427</v>
      </c>
      <c r="M7237" s="19">
        <f t="shared" si="774"/>
        <v>228060.6038250438</v>
      </c>
      <c r="O7237">
        <f t="shared" si="775"/>
        <v>2449173.8099865383</v>
      </c>
      <c r="P7237" s="8">
        <f t="shared" si="776"/>
        <v>2006150.1720403123</v>
      </c>
      <c r="Q7237" s="18">
        <f t="shared" si="777"/>
        <v>199476.91815619241</v>
      </c>
      <c r="R7237" s="16"/>
    </row>
    <row r="7238" spans="3:18" x14ac:dyDescent="0.35">
      <c r="C7238">
        <f t="shared" si="771"/>
        <v>3.1830972920607096E-3</v>
      </c>
      <c r="D7238" s="1">
        <v>47036</v>
      </c>
      <c r="E7238">
        <f t="shared" si="772"/>
        <v>86708</v>
      </c>
      <c r="F7238">
        <v>6946</v>
      </c>
      <c r="G7238" t="s">
        <v>28</v>
      </c>
      <c r="H7238" s="13">
        <v>225</v>
      </c>
      <c r="I7238" s="1">
        <v>47036</v>
      </c>
      <c r="J7238">
        <v>19509525</v>
      </c>
      <c r="K7238" t="b">
        <v>0</v>
      </c>
      <c r="L7238" s="9">
        <f t="shared" si="773"/>
        <v>175014.22684379239</v>
      </c>
      <c r="M7238" s="19">
        <f t="shared" si="774"/>
        <v>228105.18805814013</v>
      </c>
      <c r="O7238">
        <f t="shared" si="775"/>
        <v>2449258.8330944278</v>
      </c>
      <c r="P7238" s="8">
        <f t="shared" si="776"/>
        <v>2008657.8729655712</v>
      </c>
      <c r="Q7238" s="18">
        <f t="shared" si="777"/>
        <v>199717.15344738498</v>
      </c>
      <c r="R7238" s="16"/>
    </row>
    <row r="7239" spans="3:18" x14ac:dyDescent="0.35">
      <c r="C7239">
        <f t="shared" si="771"/>
        <v>3.1830605819465107E-3</v>
      </c>
      <c r="D7239" s="1">
        <v>47037</v>
      </c>
      <c r="E7239">
        <f t="shared" si="772"/>
        <v>86709</v>
      </c>
      <c r="F7239">
        <v>6947</v>
      </c>
      <c r="G7239" t="s">
        <v>28</v>
      </c>
      <c r="H7239" s="13">
        <v>225</v>
      </c>
      <c r="I7239" s="1">
        <v>47037</v>
      </c>
      <c r="J7239">
        <v>19509750</v>
      </c>
      <c r="K7239" t="b">
        <v>0</v>
      </c>
      <c r="L7239" s="9">
        <f t="shared" si="773"/>
        <v>175200.1598560164</v>
      </c>
      <c r="M7239" s="19">
        <f t="shared" si="774"/>
        <v>228149.78075592534</v>
      </c>
      <c r="O7239">
        <f t="shared" si="775"/>
        <v>2449343.8581732707</v>
      </c>
      <c r="P7239" s="8">
        <f t="shared" si="776"/>
        <v>2011168.7085044009</v>
      </c>
      <c r="Q7239" s="18">
        <f t="shared" si="777"/>
        <v>199957.67706661473</v>
      </c>
      <c r="R7239" s="16"/>
    </row>
    <row r="7240" spans="3:18" x14ac:dyDescent="0.35">
      <c r="C7240">
        <f t="shared" si="771"/>
        <v>3.183023872679045E-3</v>
      </c>
      <c r="D7240" s="1">
        <v>47038</v>
      </c>
      <c r="E7240">
        <f t="shared" si="772"/>
        <v>86710</v>
      </c>
      <c r="F7240">
        <v>6948</v>
      </c>
      <c r="G7240" t="s">
        <v>28</v>
      </c>
      <c r="H7240" s="13">
        <v>225</v>
      </c>
      <c r="I7240" s="1">
        <v>47038</v>
      </c>
      <c r="J7240">
        <v>19509975</v>
      </c>
      <c r="K7240" t="b">
        <v>0</v>
      </c>
      <c r="L7240" s="9">
        <f t="shared" si="773"/>
        <v>175386.29027518223</v>
      </c>
      <c r="M7240" s="19">
        <f t="shared" si="774"/>
        <v>228194.38191996168</v>
      </c>
      <c r="O7240">
        <f t="shared" si="775"/>
        <v>2449428.88522312</v>
      </c>
      <c r="P7240" s="8">
        <f t="shared" si="776"/>
        <v>2013682.6825750801</v>
      </c>
      <c r="Q7240" s="18">
        <f t="shared" si="777"/>
        <v>200198.48935987349</v>
      </c>
      <c r="R7240" s="16"/>
    </row>
    <row r="7241" spans="3:18" x14ac:dyDescent="0.35">
      <c r="C7241">
        <f t="shared" si="771"/>
        <v>3.1829871642582832E-3</v>
      </c>
      <c r="D7241" s="1">
        <v>47039</v>
      </c>
      <c r="E7241">
        <f t="shared" si="772"/>
        <v>86711</v>
      </c>
      <c r="F7241">
        <v>6949</v>
      </c>
      <c r="G7241" t="s">
        <v>28</v>
      </c>
      <c r="H7241" s="13">
        <v>225</v>
      </c>
      <c r="I7241" s="1">
        <v>47039</v>
      </c>
      <c r="J7241">
        <v>19510200</v>
      </c>
      <c r="K7241" t="b">
        <v>0</v>
      </c>
      <c r="L7241" s="9">
        <f t="shared" si="773"/>
        <v>175572.61831074776</v>
      </c>
      <c r="M7241" s="19">
        <f t="shared" si="774"/>
        <v>228238.99155181187</v>
      </c>
      <c r="O7241">
        <f t="shared" si="775"/>
        <v>2449513.9142439747</v>
      </c>
      <c r="P7241" s="8">
        <f t="shared" si="776"/>
        <v>2016199.7991007857</v>
      </c>
      <c r="Q7241" s="18">
        <f t="shared" si="777"/>
        <v>200439.59067356816</v>
      </c>
      <c r="R7241" s="16"/>
    </row>
    <row r="7242" spans="3:18" x14ac:dyDescent="0.35">
      <c r="C7242">
        <f t="shared" si="771"/>
        <v>3.182950456684196E-3</v>
      </c>
      <c r="D7242" s="1">
        <v>47040</v>
      </c>
      <c r="E7242">
        <f t="shared" si="772"/>
        <v>86712</v>
      </c>
      <c r="F7242">
        <v>6950</v>
      </c>
      <c r="G7242" t="s">
        <v>28</v>
      </c>
      <c r="H7242" s="13">
        <v>225</v>
      </c>
      <c r="I7242" s="1">
        <v>47040</v>
      </c>
      <c r="J7242">
        <v>19510425</v>
      </c>
      <c r="K7242" t="b">
        <v>0</v>
      </c>
      <c r="L7242" s="9">
        <f t="shared" si="773"/>
        <v>175759.1441723929</v>
      </c>
      <c r="M7242" s="19">
        <f t="shared" si="774"/>
        <v>228283.60965303885</v>
      </c>
      <c r="O7242">
        <f t="shared" si="775"/>
        <v>2449598.9452358712</v>
      </c>
      <c r="P7242" s="8">
        <f t="shared" si="776"/>
        <v>2018720.0620095984</v>
      </c>
      <c r="Q7242" s="18">
        <f t="shared" si="777"/>
        <v>200680.98135452144</v>
      </c>
      <c r="R7242" s="16"/>
    </row>
    <row r="7243" spans="3:18" x14ac:dyDescent="0.35">
      <c r="C7243">
        <f t="shared" si="771"/>
        <v>3.1829137499567537E-3</v>
      </c>
      <c r="D7243" s="1">
        <v>47041</v>
      </c>
      <c r="E7243">
        <f t="shared" si="772"/>
        <v>86713</v>
      </c>
      <c r="F7243">
        <v>6951</v>
      </c>
      <c r="G7243" t="s">
        <v>28</v>
      </c>
      <c r="H7243" s="13">
        <v>225</v>
      </c>
      <c r="I7243" s="1">
        <v>47041</v>
      </c>
      <c r="J7243">
        <v>19510650</v>
      </c>
      <c r="K7243" t="b">
        <v>0</v>
      </c>
      <c r="L7243" s="9">
        <f t="shared" si="773"/>
        <v>175945.86807001996</v>
      </c>
      <c r="M7243" s="19">
        <f t="shared" si="774"/>
        <v>228328.23622520579</v>
      </c>
      <c r="O7243">
        <f t="shared" si="775"/>
        <v>2449683.9781987919</v>
      </c>
      <c r="P7243" s="8">
        <f t="shared" si="776"/>
        <v>2021243.475234509</v>
      </c>
      <c r="Q7243" s="18">
        <f t="shared" si="777"/>
        <v>200922.66174997218</v>
      </c>
      <c r="R7243" s="16"/>
    </row>
    <row r="7244" spans="3:18" x14ac:dyDescent="0.35">
      <c r="C7244">
        <f t="shared" si="771"/>
        <v>3.1828770440759276E-3</v>
      </c>
      <c r="D7244" s="1">
        <v>47042</v>
      </c>
      <c r="E7244">
        <f t="shared" si="772"/>
        <v>86714</v>
      </c>
      <c r="F7244">
        <v>6952</v>
      </c>
      <c r="G7244" t="s">
        <v>28</v>
      </c>
      <c r="H7244" s="13">
        <v>225</v>
      </c>
      <c r="I7244" s="1">
        <v>47042</v>
      </c>
      <c r="J7244">
        <v>19510875</v>
      </c>
      <c r="K7244" t="b">
        <v>0</v>
      </c>
      <c r="L7244" s="9">
        <f t="shared" si="773"/>
        <v>176132.79021375376</v>
      </c>
      <c r="M7244" s="19">
        <f t="shared" si="774"/>
        <v>228372.87126987617</v>
      </c>
      <c r="O7244">
        <f t="shared" si="775"/>
        <v>2449769.0131328246</v>
      </c>
      <c r="P7244" s="8">
        <f t="shared" si="776"/>
        <v>2023770.0427134249</v>
      </c>
      <c r="Q7244" s="18">
        <f t="shared" si="777"/>
        <v>201164.63220757592</v>
      </c>
      <c r="R7244" s="16"/>
    </row>
    <row r="7245" spans="3:18" x14ac:dyDescent="0.35">
      <c r="C7245">
        <f t="shared" si="771"/>
        <v>3.1828403390416881E-3</v>
      </c>
      <c r="D7245" s="1">
        <v>47043</v>
      </c>
      <c r="E7245">
        <f t="shared" si="772"/>
        <v>86715</v>
      </c>
      <c r="F7245">
        <v>6953</v>
      </c>
      <c r="G7245" t="s">
        <v>28</v>
      </c>
      <c r="H7245" s="13">
        <v>225</v>
      </c>
      <c r="I7245" s="1">
        <v>47043</v>
      </c>
      <c r="J7245">
        <v>19511100</v>
      </c>
      <c r="K7245" t="b">
        <v>0</v>
      </c>
      <c r="L7245" s="9">
        <f t="shared" si="773"/>
        <v>176319.91081394203</v>
      </c>
      <c r="M7245" s="19">
        <f t="shared" si="774"/>
        <v>228417.5147886138</v>
      </c>
      <c r="O7245">
        <f t="shared" si="775"/>
        <v>2449854.0500379517</v>
      </c>
      <c r="P7245" s="8">
        <f t="shared" si="776"/>
        <v>2026299.7683891752</v>
      </c>
      <c r="Q7245" s="18">
        <f t="shared" si="777"/>
        <v>201406.89307540542</v>
      </c>
      <c r="R7245" s="16"/>
    </row>
    <row r="7246" spans="3:18" x14ac:dyDescent="0.35">
      <c r="C7246">
        <f t="shared" si="771"/>
        <v>3.1828036348540063E-3</v>
      </c>
      <c r="D7246" s="1">
        <v>47044</v>
      </c>
      <c r="E7246">
        <f t="shared" si="772"/>
        <v>86716</v>
      </c>
      <c r="F7246">
        <v>6954</v>
      </c>
      <c r="G7246" t="s">
        <v>28</v>
      </c>
      <c r="H7246" s="13">
        <v>225</v>
      </c>
      <c r="I7246" s="1">
        <v>47044</v>
      </c>
      <c r="J7246">
        <v>19511325</v>
      </c>
      <c r="K7246" t="b">
        <v>0</v>
      </c>
      <c r="L7246" s="9">
        <f t="shared" si="773"/>
        <v>176507.23008115546</v>
      </c>
      <c r="M7246" s="19">
        <f t="shared" si="774"/>
        <v>228462.16678298268</v>
      </c>
      <c r="O7246">
        <f t="shared" si="775"/>
        <v>2449939.0889141909</v>
      </c>
      <c r="P7246" s="8">
        <f t="shared" si="776"/>
        <v>2028832.656209518</v>
      </c>
      <c r="Q7246" s="18">
        <f t="shared" si="777"/>
        <v>201649.44470195106</v>
      </c>
      <c r="R7246" s="16"/>
    </row>
    <row r="7247" spans="3:18" x14ac:dyDescent="0.35">
      <c r="C7247">
        <f t="shared" si="771"/>
        <v>3.1827669315128522E-3</v>
      </c>
      <c r="D7247" s="1">
        <v>47045</v>
      </c>
      <c r="E7247">
        <f t="shared" si="772"/>
        <v>86717</v>
      </c>
      <c r="F7247">
        <v>6955</v>
      </c>
      <c r="G7247" t="s">
        <v>28</v>
      </c>
      <c r="H7247" s="13">
        <v>225</v>
      </c>
      <c r="I7247" s="1">
        <v>47045</v>
      </c>
      <c r="J7247">
        <v>19511550</v>
      </c>
      <c r="K7247" t="b">
        <v>0</v>
      </c>
      <c r="L7247" s="9">
        <f t="shared" si="773"/>
        <v>176694.74822618809</v>
      </c>
      <c r="M7247" s="19">
        <f t="shared" si="774"/>
        <v>228506.82725454713</v>
      </c>
      <c r="O7247">
        <f t="shared" si="775"/>
        <v>2450024.1297615953</v>
      </c>
      <c r="P7247" s="8">
        <f t="shared" si="776"/>
        <v>2031368.7101271458</v>
      </c>
      <c r="Q7247" s="18">
        <f t="shared" si="777"/>
        <v>201892.28743612149</v>
      </c>
      <c r="R7247" s="16"/>
    </row>
    <row r="7248" spans="3:18" x14ac:dyDescent="0.35">
      <c r="C7248">
        <f t="shared" si="771"/>
        <v>3.1827302290181967E-3</v>
      </c>
      <c r="D7248" s="1">
        <v>47046</v>
      </c>
      <c r="E7248">
        <f t="shared" si="772"/>
        <v>86718</v>
      </c>
      <c r="F7248">
        <v>6956</v>
      </c>
      <c r="G7248" t="s">
        <v>28</v>
      </c>
      <c r="H7248" s="13">
        <v>225</v>
      </c>
      <c r="I7248" s="1">
        <v>47046</v>
      </c>
      <c r="J7248">
        <v>19511775</v>
      </c>
      <c r="K7248" t="b">
        <v>0</v>
      </c>
      <c r="L7248" s="9">
        <f t="shared" si="773"/>
        <v>176882.46546005743</v>
      </c>
      <c r="M7248" s="19">
        <f t="shared" si="774"/>
        <v>228551.4962048718</v>
      </c>
      <c r="O7248">
        <f t="shared" si="775"/>
        <v>2450109.1725801653</v>
      </c>
      <c r="P7248" s="8">
        <f t="shared" si="776"/>
        <v>2033907.9340996922</v>
      </c>
      <c r="Q7248" s="18">
        <f t="shared" si="777"/>
        <v>202135.42162724404</v>
      </c>
      <c r="R7248" s="16"/>
    </row>
    <row r="7249" spans="3:18" x14ac:dyDescent="0.35">
      <c r="C7249">
        <f t="shared" si="771"/>
        <v>3.1826935273700113E-3</v>
      </c>
      <c r="D7249" s="1">
        <v>47047</v>
      </c>
      <c r="E7249">
        <f t="shared" si="772"/>
        <v>86719</v>
      </c>
      <c r="F7249">
        <v>6957</v>
      </c>
      <c r="G7249" t="s">
        <v>28</v>
      </c>
      <c r="H7249" s="13">
        <v>225</v>
      </c>
      <c r="I7249" s="1">
        <v>47047</v>
      </c>
      <c r="J7249">
        <v>19512000</v>
      </c>
      <c r="K7249" t="b">
        <v>0</v>
      </c>
      <c r="L7249" s="9">
        <f t="shared" si="773"/>
        <v>177070.38199400477</v>
      </c>
      <c r="M7249" s="19">
        <f t="shared" si="774"/>
        <v>228596.17363552155</v>
      </c>
      <c r="O7249">
        <f t="shared" si="775"/>
        <v>2450194.217369935</v>
      </c>
      <c r="P7249" s="8">
        <f t="shared" si="776"/>
        <v>2036450.3320897375</v>
      </c>
      <c r="Q7249" s="18">
        <f t="shared" si="777"/>
        <v>202378.84762506522</v>
      </c>
      <c r="R7249" s="16"/>
    </row>
    <row r="7250" spans="3:18" x14ac:dyDescent="0.35">
      <c r="C7250">
        <f t="shared" si="771"/>
        <v>3.1826568265682655E-3</v>
      </c>
      <c r="D7250" s="1">
        <v>47048</v>
      </c>
      <c r="E7250">
        <f t="shared" si="772"/>
        <v>86720</v>
      </c>
      <c r="F7250">
        <v>6958</v>
      </c>
      <c r="G7250" t="s">
        <v>28</v>
      </c>
      <c r="H7250" s="13">
        <v>225</v>
      </c>
      <c r="I7250" s="1">
        <v>47048</v>
      </c>
      <c r="J7250">
        <v>19512225</v>
      </c>
      <c r="K7250" t="b">
        <v>0</v>
      </c>
      <c r="L7250" s="9">
        <f t="shared" si="773"/>
        <v>177258.49803949546</v>
      </c>
      <c r="M7250" s="19">
        <f t="shared" si="774"/>
        <v>228640.85954806153</v>
      </c>
      <c r="O7250">
        <f t="shared" si="775"/>
        <v>2450279.2641309062</v>
      </c>
      <c r="P7250" s="8">
        <f t="shared" si="776"/>
        <v>2038995.9080648161</v>
      </c>
      <c r="Q7250" s="18">
        <f t="shared" si="777"/>
        <v>202622.56577975122</v>
      </c>
      <c r="R7250" s="16"/>
    </row>
    <row r="7251" spans="3:18" x14ac:dyDescent="0.35">
      <c r="C7251">
        <f t="shared" si="771"/>
        <v>3.1826201266129312E-3</v>
      </c>
      <c r="D7251" s="1">
        <v>47049</v>
      </c>
      <c r="E7251">
        <f t="shared" si="772"/>
        <v>86721</v>
      </c>
      <c r="F7251">
        <v>6959</v>
      </c>
      <c r="G7251" t="s">
        <v>28</v>
      </c>
      <c r="H7251" s="13">
        <v>225</v>
      </c>
      <c r="I7251" s="1">
        <v>47049</v>
      </c>
      <c r="J7251">
        <v>19512450</v>
      </c>
      <c r="K7251" t="b">
        <v>0</v>
      </c>
      <c r="L7251" s="9">
        <f t="shared" si="773"/>
        <v>177446.81380821901</v>
      </c>
      <c r="M7251" s="19">
        <f t="shared" si="774"/>
        <v>228685.55394405723</v>
      </c>
      <c r="O7251">
        <f t="shared" si="775"/>
        <v>2450364.3128631301</v>
      </c>
      <c r="P7251" s="8">
        <f t="shared" si="776"/>
        <v>2041544.6659974207</v>
      </c>
      <c r="Q7251" s="18">
        <f t="shared" si="777"/>
        <v>202866.57644188844</v>
      </c>
      <c r="R7251" s="16"/>
    </row>
    <row r="7252" spans="3:18" x14ac:dyDescent="0.35">
      <c r="C7252">
        <f t="shared" si="771"/>
        <v>3.1825834275039781E-3</v>
      </c>
      <c r="D7252" s="1">
        <v>47050</v>
      </c>
      <c r="E7252">
        <f t="shared" si="772"/>
        <v>86722</v>
      </c>
      <c r="F7252">
        <v>6960</v>
      </c>
      <c r="G7252" t="s">
        <v>28</v>
      </c>
      <c r="H7252" s="13">
        <v>225</v>
      </c>
      <c r="I7252" s="1">
        <v>47050</v>
      </c>
      <c r="J7252">
        <v>19512675</v>
      </c>
      <c r="K7252" t="b">
        <v>0</v>
      </c>
      <c r="L7252" s="9">
        <f t="shared" si="773"/>
        <v>177635.32951208943</v>
      </c>
      <c r="M7252" s="19">
        <f t="shared" si="774"/>
        <v>228730.25682507438</v>
      </c>
      <c r="O7252">
        <f t="shared" si="775"/>
        <v>2450449.3635666254</v>
      </c>
      <c r="P7252" s="8">
        <f t="shared" si="776"/>
        <v>2044096.6098650098</v>
      </c>
      <c r="Q7252" s="18">
        <f t="shared" si="777"/>
        <v>203110.879962484</v>
      </c>
      <c r="R7252" s="16"/>
    </row>
    <row r="7253" spans="3:18" x14ac:dyDescent="0.35">
      <c r="C7253">
        <f t="shared" si="771"/>
        <v>3.1825467292413779E-3</v>
      </c>
      <c r="D7253" s="1">
        <v>47051</v>
      </c>
      <c r="E7253">
        <f t="shared" si="772"/>
        <v>86723</v>
      </c>
      <c r="F7253">
        <v>6961</v>
      </c>
      <c r="G7253" t="s">
        <v>28</v>
      </c>
      <c r="H7253" s="13">
        <v>225</v>
      </c>
      <c r="I7253" s="1">
        <v>47051</v>
      </c>
      <c r="J7253">
        <v>19512900</v>
      </c>
      <c r="K7253" t="b">
        <v>0</v>
      </c>
      <c r="L7253" s="9">
        <f t="shared" si="773"/>
        <v>177824.04536324544</v>
      </c>
      <c r="M7253" s="19">
        <f t="shared" si="774"/>
        <v>228774.96819267899</v>
      </c>
      <c r="O7253">
        <f t="shared" si="775"/>
        <v>2450534.416241392</v>
      </c>
      <c r="P7253" s="8">
        <f t="shared" si="776"/>
        <v>2046651.7436500145</v>
      </c>
      <c r="Q7253" s="18">
        <f t="shared" si="777"/>
        <v>203355.47669296627</v>
      </c>
      <c r="R7253" s="16"/>
    </row>
    <row r="7254" spans="3:18" x14ac:dyDescent="0.35">
      <c r="C7254">
        <f t="shared" si="771"/>
        <v>3.1825100318251002E-3</v>
      </c>
      <c r="D7254" s="1">
        <v>47052</v>
      </c>
      <c r="E7254">
        <f t="shared" si="772"/>
        <v>86724</v>
      </c>
      <c r="F7254">
        <v>6962</v>
      </c>
      <c r="G7254" t="s">
        <v>28</v>
      </c>
      <c r="H7254" s="13">
        <v>225</v>
      </c>
      <c r="I7254" s="1">
        <v>47052</v>
      </c>
      <c r="J7254">
        <v>19513125</v>
      </c>
      <c r="K7254" t="b">
        <v>0</v>
      </c>
      <c r="L7254" s="9">
        <f t="shared" si="773"/>
        <v>178012.96157405071</v>
      </c>
      <c r="M7254" s="19">
        <f t="shared" si="774"/>
        <v>228819.68804843738</v>
      </c>
      <c r="O7254">
        <f t="shared" si="775"/>
        <v>2450619.4708874826</v>
      </c>
      <c r="P7254" s="8">
        <f t="shared" si="776"/>
        <v>2049210.0713398431</v>
      </c>
      <c r="Q7254" s="18">
        <f t="shared" si="777"/>
        <v>203600.36698518533</v>
      </c>
      <c r="R7254" s="16"/>
    </row>
    <row r="7255" spans="3:18" x14ac:dyDescent="0.35">
      <c r="C7255">
        <f t="shared" si="771"/>
        <v>3.1824733352551165E-3</v>
      </c>
      <c r="D7255" s="1">
        <v>47053</v>
      </c>
      <c r="E7255">
        <f t="shared" si="772"/>
        <v>86725</v>
      </c>
      <c r="F7255">
        <v>6963</v>
      </c>
      <c r="G7255" t="s">
        <v>28</v>
      </c>
      <c r="H7255" s="13">
        <v>225</v>
      </c>
      <c r="I7255" s="1">
        <v>47053</v>
      </c>
      <c r="J7255">
        <v>19513350</v>
      </c>
      <c r="K7255" t="b">
        <v>0</v>
      </c>
      <c r="L7255" s="9">
        <f t="shared" si="773"/>
        <v>178202.07835709411</v>
      </c>
      <c r="M7255" s="19">
        <f t="shared" si="774"/>
        <v>228864.41639391609</v>
      </c>
      <c r="O7255">
        <f t="shared" si="775"/>
        <v>2450704.5275048804</v>
      </c>
      <c r="P7255" s="8">
        <f t="shared" si="776"/>
        <v>2051771.5969268887</v>
      </c>
      <c r="Q7255" s="18">
        <f t="shared" si="777"/>
        <v>203845.5511914134</v>
      </c>
      <c r="R7255" s="16"/>
    </row>
    <row r="7256" spans="3:18" x14ac:dyDescent="0.35">
      <c r="C7256">
        <f t="shared" si="771"/>
        <v>3.1824366395313977E-3</v>
      </c>
      <c r="D7256" s="1">
        <v>47054</v>
      </c>
      <c r="E7256">
        <f t="shared" si="772"/>
        <v>86726</v>
      </c>
      <c r="F7256">
        <v>6964</v>
      </c>
      <c r="G7256" t="s">
        <v>28</v>
      </c>
      <c r="H7256" s="13">
        <v>225</v>
      </c>
      <c r="I7256" s="1">
        <v>47054</v>
      </c>
      <c r="J7256">
        <v>19513575</v>
      </c>
      <c r="K7256" t="b">
        <v>0</v>
      </c>
      <c r="L7256" s="9">
        <f t="shared" si="773"/>
        <v>178391.39592518992</v>
      </c>
      <c r="M7256" s="19">
        <f t="shared" si="774"/>
        <v>228909.15323068202</v>
      </c>
      <c r="O7256">
        <f t="shared" si="775"/>
        <v>2450789.5860936549</v>
      </c>
      <c r="P7256" s="8">
        <f t="shared" si="776"/>
        <v>2054336.3244085342</v>
      </c>
      <c r="Q7256" s="18">
        <f t="shared" si="777"/>
        <v>204091.02966434549</v>
      </c>
      <c r="R7256" s="16"/>
    </row>
    <row r="7257" spans="3:18" x14ac:dyDescent="0.35">
      <c r="C7257">
        <f t="shared" si="771"/>
        <v>3.1823999446539139E-3</v>
      </c>
      <c r="D7257" s="1">
        <v>47055</v>
      </c>
      <c r="E7257">
        <f t="shared" si="772"/>
        <v>86727</v>
      </c>
      <c r="F7257">
        <v>6965</v>
      </c>
      <c r="G7257" t="s">
        <v>28</v>
      </c>
      <c r="H7257" s="13">
        <v>225</v>
      </c>
      <c r="I7257" s="1">
        <v>47055</v>
      </c>
      <c r="J7257">
        <v>19513800</v>
      </c>
      <c r="K7257" t="b">
        <v>0</v>
      </c>
      <c r="L7257" s="9">
        <f t="shared" si="773"/>
        <v>178580.91449137806</v>
      </c>
      <c r="M7257" s="19">
        <f t="shared" si="774"/>
        <v>228953.89856030227</v>
      </c>
      <c r="O7257">
        <f t="shared" si="775"/>
        <v>2450874.6466538068</v>
      </c>
      <c r="P7257" s="8">
        <f t="shared" si="776"/>
        <v>2056904.2577871601</v>
      </c>
      <c r="Q7257" s="18">
        <f t="shared" si="777"/>
        <v>204336.80275709988</v>
      </c>
      <c r="R7257" s="16"/>
    </row>
    <row r="7258" spans="3:18" x14ac:dyDescent="0.35">
      <c r="C7258">
        <f t="shared" si="771"/>
        <v>3.1823632506226365E-3</v>
      </c>
      <c r="D7258" s="1">
        <v>47056</v>
      </c>
      <c r="E7258">
        <f t="shared" si="772"/>
        <v>86728</v>
      </c>
      <c r="F7258">
        <v>6966</v>
      </c>
      <c r="G7258" t="s">
        <v>28</v>
      </c>
      <c r="H7258" s="13">
        <v>225</v>
      </c>
      <c r="I7258" s="1">
        <v>47056</v>
      </c>
      <c r="J7258">
        <v>19514025</v>
      </c>
      <c r="K7258" t="b">
        <v>0</v>
      </c>
      <c r="L7258" s="9">
        <f t="shared" si="773"/>
        <v>178770.63426892439</v>
      </c>
      <c r="M7258" s="19">
        <f t="shared" si="774"/>
        <v>228998.65238434426</v>
      </c>
      <c r="O7258">
        <f t="shared" si="775"/>
        <v>2450959.7091853535</v>
      </c>
      <c r="P7258" s="8">
        <f t="shared" si="776"/>
        <v>2059475.4010701494</v>
      </c>
      <c r="Q7258" s="18">
        <f t="shared" si="777"/>
        <v>204582.8708232186</v>
      </c>
      <c r="R7258" s="16"/>
    </row>
    <row r="7259" spans="3:18" x14ac:dyDescent="0.35">
      <c r="C7259">
        <f t="shared" si="771"/>
        <v>3.1823265574375354E-3</v>
      </c>
      <c r="D7259" s="1">
        <v>47057</v>
      </c>
      <c r="E7259">
        <f t="shared" si="772"/>
        <v>86729</v>
      </c>
      <c r="F7259">
        <v>6967</v>
      </c>
      <c r="G7259" t="s">
        <v>28</v>
      </c>
      <c r="H7259" s="13">
        <v>225</v>
      </c>
      <c r="I7259" s="1">
        <v>47057</v>
      </c>
      <c r="J7259">
        <v>19514250</v>
      </c>
      <c r="K7259" t="b">
        <v>0</v>
      </c>
      <c r="L7259" s="9">
        <f t="shared" si="773"/>
        <v>178960.55547132093</v>
      </c>
      <c r="M7259" s="19">
        <f t="shared" si="774"/>
        <v>229043.41470437567</v>
      </c>
      <c r="O7259">
        <f t="shared" si="775"/>
        <v>2451044.7736883303</v>
      </c>
      <c r="P7259" s="8">
        <f t="shared" si="776"/>
        <v>2062049.7582698942</v>
      </c>
      <c r="Q7259" s="18">
        <f t="shared" si="777"/>
        <v>204829.23421666786</v>
      </c>
      <c r="R7259" s="16"/>
    </row>
    <row r="7260" spans="3:18" x14ac:dyDescent="0.35">
      <c r="C7260">
        <f t="shared" si="771"/>
        <v>3.1822898650985818E-3</v>
      </c>
      <c r="D7260" s="1">
        <v>47058</v>
      </c>
      <c r="E7260">
        <f t="shared" si="772"/>
        <v>86730</v>
      </c>
      <c r="F7260">
        <v>6968</v>
      </c>
      <c r="G7260" t="s">
        <v>28</v>
      </c>
      <c r="H7260" s="13">
        <v>225</v>
      </c>
      <c r="I7260" s="1">
        <v>47058</v>
      </c>
      <c r="J7260">
        <v>19514475</v>
      </c>
      <c r="K7260" t="b">
        <v>0</v>
      </c>
      <c r="L7260" s="9">
        <f t="shared" si="773"/>
        <v>179150.67831228604</v>
      </c>
      <c r="M7260" s="19">
        <f t="shared" si="774"/>
        <v>229088.18552196454</v>
      </c>
      <c r="O7260">
        <f t="shared" si="775"/>
        <v>2451129.8401627555</v>
      </c>
      <c r="P7260" s="8">
        <f t="shared" si="776"/>
        <v>2064627.3334038018</v>
      </c>
      <c r="Q7260" s="18">
        <f t="shared" si="777"/>
        <v>205075.89329183864</v>
      </c>
      <c r="R7260" s="16"/>
    </row>
    <row r="7261" spans="3:18" x14ac:dyDescent="0.35">
      <c r="C7261">
        <f t="shared" si="771"/>
        <v>3.1822531736057464E-3</v>
      </c>
      <c r="D7261" s="1">
        <v>47059</v>
      </c>
      <c r="E7261">
        <f t="shared" si="772"/>
        <v>86731</v>
      </c>
      <c r="F7261">
        <v>6969</v>
      </c>
      <c r="G7261" t="s">
        <v>28</v>
      </c>
      <c r="H7261" s="13">
        <v>225</v>
      </c>
      <c r="I7261" s="1">
        <v>47059</v>
      </c>
      <c r="J7261">
        <v>19514700</v>
      </c>
      <c r="K7261" t="b">
        <v>0</v>
      </c>
      <c r="L7261" s="9">
        <f t="shared" si="773"/>
        <v>179341.00300576471</v>
      </c>
      <c r="M7261" s="19">
        <f t="shared" si="774"/>
        <v>229132.96483867909</v>
      </c>
      <c r="O7261">
        <f t="shared" si="775"/>
        <v>2451214.9086086461</v>
      </c>
      <c r="P7261" s="8">
        <f t="shared" si="776"/>
        <v>2067208.1304943021</v>
      </c>
      <c r="Q7261" s="18">
        <f t="shared" si="777"/>
        <v>205322.84840354725</v>
      </c>
      <c r="R7261" s="16"/>
    </row>
    <row r="7262" spans="3:18" x14ac:dyDescent="0.35">
      <c r="C7262">
        <f t="shared" si="771"/>
        <v>3.1822164829590003E-3</v>
      </c>
      <c r="D7262" s="1">
        <v>47060</v>
      </c>
      <c r="E7262">
        <f t="shared" si="772"/>
        <v>86732</v>
      </c>
      <c r="F7262">
        <v>6970</v>
      </c>
      <c r="G7262" t="s">
        <v>28</v>
      </c>
      <c r="H7262" s="13">
        <v>225</v>
      </c>
      <c r="I7262" s="1">
        <v>47060</v>
      </c>
      <c r="J7262">
        <v>19514925</v>
      </c>
      <c r="K7262" t="b">
        <v>0</v>
      </c>
      <c r="L7262" s="9">
        <f t="shared" si="773"/>
        <v>179531.52976592883</v>
      </c>
      <c r="M7262" s="19">
        <f t="shared" si="774"/>
        <v>229177.75265608792</v>
      </c>
      <c r="O7262">
        <f t="shared" si="775"/>
        <v>2451299.97902602</v>
      </c>
      <c r="P7262" s="8">
        <f t="shared" si="776"/>
        <v>2069792.1535688525</v>
      </c>
      <c r="Q7262" s="18">
        <f t="shared" si="777"/>
        <v>205570.09990703579</v>
      </c>
      <c r="R7262" s="16"/>
    </row>
    <row r="7263" spans="3:18" x14ac:dyDescent="0.35">
      <c r="C7263">
        <f t="shared" si="771"/>
        <v>3.1821797931583136E-3</v>
      </c>
      <c r="D7263" s="1">
        <v>47061</v>
      </c>
      <c r="E7263">
        <f t="shared" si="772"/>
        <v>86733</v>
      </c>
      <c r="F7263">
        <v>6971</v>
      </c>
      <c r="G7263" t="s">
        <v>28</v>
      </c>
      <c r="H7263" s="13">
        <v>225</v>
      </c>
      <c r="I7263" s="1">
        <v>47061</v>
      </c>
      <c r="J7263">
        <v>19515150</v>
      </c>
      <c r="K7263" t="b">
        <v>0</v>
      </c>
      <c r="L7263" s="9">
        <f t="shared" si="773"/>
        <v>179722.25880717736</v>
      </c>
      <c r="M7263" s="19">
        <f t="shared" si="774"/>
        <v>229222.54897575986</v>
      </c>
      <c r="O7263">
        <f t="shared" si="775"/>
        <v>2451385.051414913</v>
      </c>
      <c r="P7263" s="8">
        <f t="shared" si="776"/>
        <v>2072379.4066599449</v>
      </c>
      <c r="Q7263" s="18">
        <f t="shared" si="777"/>
        <v>205817.64815797264</v>
      </c>
      <c r="R7263" s="16"/>
    </row>
    <row r="7264" spans="3:18" x14ac:dyDescent="0.35">
      <c r="C7264">
        <f t="shared" si="771"/>
        <v>3.1821431042036571E-3</v>
      </c>
      <c r="D7264" s="1">
        <v>47062</v>
      </c>
      <c r="E7264">
        <f t="shared" si="772"/>
        <v>86734</v>
      </c>
      <c r="F7264">
        <v>6972</v>
      </c>
      <c r="G7264" t="s">
        <v>28</v>
      </c>
      <c r="H7264" s="13">
        <v>225</v>
      </c>
      <c r="I7264" s="1">
        <v>47062</v>
      </c>
      <c r="J7264">
        <v>19515375</v>
      </c>
      <c r="K7264" t="b">
        <v>0</v>
      </c>
      <c r="L7264" s="9">
        <f t="shared" si="773"/>
        <v>179913.19034413659</v>
      </c>
      <c r="M7264" s="19">
        <f t="shared" si="774"/>
        <v>229267.35379926398</v>
      </c>
      <c r="O7264">
        <f t="shared" si="775"/>
        <v>2451470.1257753596</v>
      </c>
      <c r="P7264" s="8">
        <f t="shared" si="776"/>
        <v>2074969.8938051115</v>
      </c>
      <c r="Q7264" s="18">
        <f t="shared" si="777"/>
        <v>206065.4935124529</v>
      </c>
      <c r="R7264" s="16"/>
    </row>
    <row r="7265" spans="3:18" x14ac:dyDescent="0.35">
      <c r="C7265">
        <f t="shared" si="771"/>
        <v>3.1821064160950019E-3</v>
      </c>
      <c r="D7265" s="1">
        <v>47063</v>
      </c>
      <c r="E7265">
        <f t="shared" si="772"/>
        <v>86735</v>
      </c>
      <c r="F7265">
        <v>6973</v>
      </c>
      <c r="G7265" t="s">
        <v>28</v>
      </c>
      <c r="H7265" s="13">
        <v>225</v>
      </c>
      <c r="I7265" s="1">
        <v>47063</v>
      </c>
      <c r="J7265">
        <v>19515600</v>
      </c>
      <c r="K7265" t="b">
        <v>0</v>
      </c>
      <c r="L7265" s="9">
        <f t="shared" si="773"/>
        <v>180104.32459166046</v>
      </c>
      <c r="M7265" s="19">
        <f t="shared" si="774"/>
        <v>229312.16712816965</v>
      </c>
      <c r="O7265">
        <f t="shared" si="775"/>
        <v>2451555.2021073597</v>
      </c>
      <c r="P7265" s="8">
        <f t="shared" si="776"/>
        <v>2077563.6190469319</v>
      </c>
      <c r="Q7265" s="18">
        <f t="shared" si="777"/>
        <v>206313.63632699908</v>
      </c>
      <c r="R7265" s="16"/>
    </row>
    <row r="7266" spans="3:18" x14ac:dyDescent="0.35">
      <c r="C7266">
        <f t="shared" si="771"/>
        <v>3.1820697288323188E-3</v>
      </c>
      <c r="D7266" s="1">
        <v>47064</v>
      </c>
      <c r="E7266">
        <f t="shared" si="772"/>
        <v>86736</v>
      </c>
      <c r="F7266">
        <v>6974</v>
      </c>
      <c r="G7266" t="s">
        <v>28</v>
      </c>
      <c r="H7266" s="13">
        <v>225</v>
      </c>
      <c r="I7266" s="1">
        <v>47064</v>
      </c>
      <c r="J7266">
        <v>19515825</v>
      </c>
      <c r="K7266" t="b">
        <v>0</v>
      </c>
      <c r="L7266" s="9">
        <f t="shared" si="773"/>
        <v>180295.6617648307</v>
      </c>
      <c r="M7266" s="19">
        <f t="shared" si="774"/>
        <v>229356.98896404661</v>
      </c>
      <c r="O7266">
        <f t="shared" si="775"/>
        <v>2451640.2804109501</v>
      </c>
      <c r="P7266" s="8">
        <f t="shared" si="776"/>
        <v>2080160.5864330381</v>
      </c>
      <c r="Q7266" s="18">
        <f t="shared" si="777"/>
        <v>206562.07695856155</v>
      </c>
      <c r="R7266" s="16"/>
    </row>
    <row r="7267" spans="3:18" x14ac:dyDescent="0.35">
      <c r="C7267">
        <f t="shared" si="771"/>
        <v>3.1820330424155783E-3</v>
      </c>
      <c r="D7267" s="1">
        <v>47065</v>
      </c>
      <c r="E7267">
        <f t="shared" si="772"/>
        <v>86737</v>
      </c>
      <c r="F7267">
        <v>6975</v>
      </c>
      <c r="G7267" t="s">
        <v>28</v>
      </c>
      <c r="H7267" s="13">
        <v>225</v>
      </c>
      <c r="I7267" s="1">
        <v>47065</v>
      </c>
      <c r="J7267">
        <v>19516050</v>
      </c>
      <c r="K7267" t="b">
        <v>0</v>
      </c>
      <c r="L7267" s="9">
        <f t="shared" si="773"/>
        <v>180487.20207895702</v>
      </c>
      <c r="M7267" s="19">
        <f t="shared" si="774"/>
        <v>229401.81930846479</v>
      </c>
      <c r="O7267">
        <f t="shared" si="775"/>
        <v>2451725.3606861294</v>
      </c>
      <c r="P7267" s="8">
        <f t="shared" si="776"/>
        <v>2082760.8000161229</v>
      </c>
      <c r="Q7267" s="18">
        <f t="shared" si="777"/>
        <v>206810.81576451895</v>
      </c>
      <c r="R7267" s="16"/>
    </row>
    <row r="7268" spans="3:18" x14ac:dyDescent="0.35">
      <c r="C7268">
        <f t="shared" si="771"/>
        <v>3.1819963568447507E-3</v>
      </c>
      <c r="D7268" s="1">
        <v>47066</v>
      </c>
      <c r="E7268">
        <f t="shared" si="772"/>
        <v>86738</v>
      </c>
      <c r="F7268">
        <v>6976</v>
      </c>
      <c r="G7268" t="s">
        <v>28</v>
      </c>
      <c r="H7268" s="13">
        <v>225</v>
      </c>
      <c r="I7268" s="1">
        <v>47066</v>
      </c>
      <c r="J7268">
        <v>19516275</v>
      </c>
      <c r="K7268" t="b">
        <v>0</v>
      </c>
      <c r="L7268" s="9">
        <f t="shared" si="773"/>
        <v>180678.94574957763</v>
      </c>
      <c r="M7268" s="19">
        <f t="shared" si="774"/>
        <v>229446.6581629944</v>
      </c>
      <c r="O7268">
        <f t="shared" si="775"/>
        <v>2451810.4429329517</v>
      </c>
      <c r="P7268" s="8">
        <f t="shared" si="776"/>
        <v>2085364.2638539434</v>
      </c>
      <c r="Q7268" s="18">
        <f t="shared" si="777"/>
        <v>207059.85310267875</v>
      </c>
      <c r="R7268" s="16"/>
    </row>
    <row r="7269" spans="3:18" x14ac:dyDescent="0.35">
      <c r="C7269">
        <f t="shared" si="771"/>
        <v>3.1819596721198076E-3</v>
      </c>
      <c r="D7269" s="1">
        <v>47067</v>
      </c>
      <c r="E7269">
        <f t="shared" si="772"/>
        <v>86739</v>
      </c>
      <c r="F7269">
        <v>6977</v>
      </c>
      <c r="G7269" t="s">
        <v>28</v>
      </c>
      <c r="H7269" s="13">
        <v>225</v>
      </c>
      <c r="I7269" s="1">
        <v>47067</v>
      </c>
      <c r="J7269">
        <v>19516500</v>
      </c>
      <c r="K7269" t="b">
        <v>0</v>
      </c>
      <c r="L7269" s="9">
        <f t="shared" si="773"/>
        <v>180870.89299245912</v>
      </c>
      <c r="M7269" s="19">
        <f t="shared" si="774"/>
        <v>229491.50552920601</v>
      </c>
      <c r="O7269">
        <f t="shared" si="775"/>
        <v>2451895.5271514338</v>
      </c>
      <c r="P7269" s="8">
        <f t="shared" si="776"/>
        <v>2087970.9820093305</v>
      </c>
      <c r="Q7269" s="18">
        <f t="shared" si="777"/>
        <v>207309.18933127791</v>
      </c>
      <c r="R7269" s="16"/>
    </row>
    <row r="7270" spans="3:18" x14ac:dyDescent="0.35">
      <c r="C7270">
        <f t="shared" si="771"/>
        <v>3.1819229882407195E-3</v>
      </c>
      <c r="D7270" s="1">
        <v>47068</v>
      </c>
      <c r="E7270">
        <f t="shared" si="772"/>
        <v>86740</v>
      </c>
      <c r="F7270">
        <v>6978</v>
      </c>
      <c r="G7270" t="s">
        <v>28</v>
      </c>
      <c r="H7270" s="13">
        <v>225</v>
      </c>
      <c r="I7270" s="1">
        <v>47068</v>
      </c>
      <c r="J7270">
        <v>19516725</v>
      </c>
      <c r="K7270" t="b">
        <v>0</v>
      </c>
      <c r="L7270" s="9">
        <f t="shared" si="773"/>
        <v>181063.04402359697</v>
      </c>
      <c r="M7270" s="19">
        <f t="shared" si="774"/>
        <v>229536.3614086704</v>
      </c>
      <c r="O7270">
        <f t="shared" si="775"/>
        <v>2451980.613341576</v>
      </c>
      <c r="P7270" s="8">
        <f t="shared" si="776"/>
        <v>2090580.958550192</v>
      </c>
      <c r="Q7270" s="18">
        <f t="shared" si="777"/>
        <v>207558.82480898319</v>
      </c>
      <c r="R7270" s="16"/>
    </row>
    <row r="7271" spans="3:18" x14ac:dyDescent="0.35">
      <c r="C7271">
        <f t="shared" ref="C7271:C7334" si="778">276/E7271</f>
        <v>3.1818863052074566E-3</v>
      </c>
      <c r="D7271" s="1">
        <v>47069</v>
      </c>
      <c r="E7271">
        <f t="shared" ref="E7271:E7334" si="779">1/(H7271/J7270)</f>
        <v>86741</v>
      </c>
      <c r="F7271">
        <v>6979</v>
      </c>
      <c r="G7271" t="s">
        <v>28</v>
      </c>
      <c r="H7271" s="13">
        <v>225</v>
      </c>
      <c r="I7271" s="1">
        <v>47069</v>
      </c>
      <c r="J7271">
        <v>19516950</v>
      </c>
      <c r="K7271" t="b">
        <v>0</v>
      </c>
      <c r="L7271" s="9">
        <f t="shared" ref="L7271:M7334" si="780">L7270*(1+$L$12*276/E7271+$L$13)</f>
        <v>181255.39905921565</v>
      </c>
      <c r="M7271" s="19">
        <f t="shared" ref="M7271:M7334" si="781">M7270*(1+$M$12*276/E7271+$M$13)</f>
        <v>229581.22580295868</v>
      </c>
      <c r="O7271">
        <f t="shared" ref="O7271:O7334" si="782">$O$12*EXP($O$13*LN(E7271)+14.62)</f>
        <v>2452065.7015034487</v>
      </c>
      <c r="P7271" s="8">
        <f t="shared" ref="P7271:P7334" si="783">P7270*(1+$P$14+$P$12*(1-$P$13)^F7271)</f>
        <v>2093194.1975495219</v>
      </c>
      <c r="Q7271" s="18">
        <f t="shared" ref="Q7271:Q7334" si="784">Q7270*(1+$Q$14+$Q$12*(1-$Q$13)^F7271)</f>
        <v>207808.75989489182</v>
      </c>
      <c r="R7271" s="16"/>
    </row>
    <row r="7272" spans="3:18" x14ac:dyDescent="0.35">
      <c r="C7272">
        <f t="shared" si="778"/>
        <v>3.1818496230199902E-3</v>
      </c>
      <c r="D7272" s="1">
        <v>47070</v>
      </c>
      <c r="E7272">
        <f t="shared" si="779"/>
        <v>86742</v>
      </c>
      <c r="F7272">
        <v>6980</v>
      </c>
      <c r="G7272" t="s">
        <v>28</v>
      </c>
      <c r="H7272" s="13">
        <v>225</v>
      </c>
      <c r="I7272" s="1">
        <v>47070</v>
      </c>
      <c r="J7272">
        <v>19517175</v>
      </c>
      <c r="K7272" t="b">
        <v>0</v>
      </c>
      <c r="L7272" s="9">
        <f t="shared" si="780"/>
        <v>181447.95831576892</v>
      </c>
      <c r="M7272" s="19">
        <f t="shared" si="781"/>
        <v>229626.09871364216</v>
      </c>
      <c r="O7272">
        <f t="shared" si="782"/>
        <v>2452150.7916370174</v>
      </c>
      <c r="P7272" s="8">
        <f t="shared" si="783"/>
        <v>2095810.7030854046</v>
      </c>
      <c r="Q7272" s="18">
        <f t="shared" si="784"/>
        <v>208058.99494853188</v>
      </c>
      <c r="R7272" s="16"/>
    </row>
    <row r="7273" spans="3:18" x14ac:dyDescent="0.35">
      <c r="C7273">
        <f t="shared" si="778"/>
        <v>3.1818129416782909E-3</v>
      </c>
      <c r="D7273" s="1">
        <v>47071</v>
      </c>
      <c r="E7273">
        <f t="shared" si="779"/>
        <v>86743</v>
      </c>
      <c r="F7273">
        <v>6981</v>
      </c>
      <c r="G7273" t="s">
        <v>28</v>
      </c>
      <c r="H7273" s="13">
        <v>225</v>
      </c>
      <c r="I7273" s="1">
        <v>47071</v>
      </c>
      <c r="J7273">
        <v>19517400</v>
      </c>
      <c r="K7273" t="b">
        <v>0</v>
      </c>
      <c r="L7273" s="9">
        <f t="shared" si="780"/>
        <v>181640.72200994007</v>
      </c>
      <c r="M7273" s="19">
        <f t="shared" si="781"/>
        <v>229670.98014229254</v>
      </c>
      <c r="O7273">
        <f t="shared" si="782"/>
        <v>2452235.8837423343</v>
      </c>
      <c r="P7273" s="8">
        <f t="shared" si="783"/>
        <v>2098430.4792410228</v>
      </c>
      <c r="Q7273" s="18">
        <f t="shared" si="784"/>
        <v>208309.5303298629</v>
      </c>
      <c r="R7273" s="16"/>
    </row>
    <row r="7274" spans="3:18" x14ac:dyDescent="0.35">
      <c r="C7274">
        <f t="shared" si="778"/>
        <v>3.1817762611823295E-3</v>
      </c>
      <c r="D7274" s="1">
        <v>47072</v>
      </c>
      <c r="E7274">
        <f t="shared" si="779"/>
        <v>86744</v>
      </c>
      <c r="F7274">
        <v>6982</v>
      </c>
      <c r="G7274" t="s">
        <v>28</v>
      </c>
      <c r="H7274" s="13">
        <v>225</v>
      </c>
      <c r="I7274" s="1">
        <v>47072</v>
      </c>
      <c r="J7274">
        <v>19517625</v>
      </c>
      <c r="K7274" t="b">
        <v>0</v>
      </c>
      <c r="L7274" s="9">
        <f t="shared" si="780"/>
        <v>181833.69035864214</v>
      </c>
      <c r="M7274" s="19">
        <f t="shared" si="781"/>
        <v>229715.87009048174</v>
      </c>
      <c r="O7274">
        <f t="shared" si="782"/>
        <v>2452320.9778194181</v>
      </c>
      <c r="P7274" s="8">
        <f t="shared" si="783"/>
        <v>2101053.5301046623</v>
      </c>
      <c r="Q7274" s="18">
        <f t="shared" si="784"/>
        <v>208560.36639927645</v>
      </c>
      <c r="R7274" s="16"/>
    </row>
    <row r="7275" spans="3:18" x14ac:dyDescent="0.35">
      <c r="C7275">
        <f t="shared" si="778"/>
        <v>3.1817395815320767E-3</v>
      </c>
      <c r="D7275" s="1">
        <v>47073</v>
      </c>
      <c r="E7275">
        <f t="shared" si="779"/>
        <v>86745</v>
      </c>
      <c r="F7275">
        <v>6983</v>
      </c>
      <c r="G7275" t="s">
        <v>28</v>
      </c>
      <c r="H7275" s="13">
        <v>225</v>
      </c>
      <c r="I7275" s="1">
        <v>47073</v>
      </c>
      <c r="J7275">
        <v>19517850</v>
      </c>
      <c r="K7275" t="b">
        <v>0</v>
      </c>
      <c r="L7275" s="9">
        <f t="shared" si="780"/>
        <v>182026.86357901822</v>
      </c>
      <c r="M7275" s="19">
        <f t="shared" si="781"/>
        <v>229760.76855978195</v>
      </c>
      <c r="O7275">
        <f t="shared" si="782"/>
        <v>2452406.0738683031</v>
      </c>
      <c r="P7275" s="8">
        <f t="shared" si="783"/>
        <v>2103679.8597697201</v>
      </c>
      <c r="Q7275" s="18">
        <f t="shared" si="784"/>
        <v>208811.50351759646</v>
      </c>
      <c r="R7275" s="16"/>
    </row>
    <row r="7276" spans="3:18" x14ac:dyDescent="0.35">
      <c r="C7276">
        <f t="shared" si="778"/>
        <v>3.1817029027275032E-3</v>
      </c>
      <c r="D7276" s="1">
        <v>47074</v>
      </c>
      <c r="E7276">
        <f t="shared" si="779"/>
        <v>86746</v>
      </c>
      <c r="F7276">
        <v>6984</v>
      </c>
      <c r="G7276" t="s">
        <v>28</v>
      </c>
      <c r="H7276" s="13">
        <v>225</v>
      </c>
      <c r="I7276" s="1">
        <v>47074</v>
      </c>
      <c r="J7276">
        <v>19518075</v>
      </c>
      <c r="K7276" t="b">
        <v>0</v>
      </c>
      <c r="L7276" s="9">
        <f t="shared" si="780"/>
        <v>182220.24188844161</v>
      </c>
      <c r="M7276" s="19">
        <f t="shared" si="781"/>
        <v>229805.67555176571</v>
      </c>
      <c r="O7276">
        <f t="shared" si="782"/>
        <v>2452491.1718890071</v>
      </c>
      <c r="P7276" s="8">
        <f t="shared" si="783"/>
        <v>2106309.472334709</v>
      </c>
      <c r="Q7276" s="18">
        <f t="shared" si="784"/>
        <v>209062.9420460799</v>
      </c>
      <c r="R7276" s="16"/>
    </row>
    <row r="7277" spans="3:18" x14ac:dyDescent="0.35">
      <c r="C7277">
        <f t="shared" si="778"/>
        <v>3.1816662247685797E-3</v>
      </c>
      <c r="D7277" s="1">
        <v>47075</v>
      </c>
      <c r="E7277">
        <f t="shared" si="779"/>
        <v>86747</v>
      </c>
      <c r="F7277">
        <v>6985</v>
      </c>
      <c r="G7277" t="s">
        <v>28</v>
      </c>
      <c r="H7277" s="13">
        <v>225</v>
      </c>
      <c r="I7277" s="1">
        <v>47075</v>
      </c>
      <c r="J7277">
        <v>19518300</v>
      </c>
      <c r="K7277" t="b">
        <v>0</v>
      </c>
      <c r="L7277" s="9">
        <f t="shared" si="780"/>
        <v>182413.82550451611</v>
      </c>
      <c r="M7277" s="19">
        <f t="shared" si="781"/>
        <v>229850.5910680058</v>
      </c>
      <c r="O7277">
        <f t="shared" si="782"/>
        <v>2452576.271881531</v>
      </c>
      <c r="P7277" s="8">
        <f t="shared" si="783"/>
        <v>2108942.3719032663</v>
      </c>
      <c r="Q7277" s="18">
        <f t="shared" si="784"/>
        <v>209314.68234641728</v>
      </c>
      <c r="R7277" s="16"/>
    </row>
    <row r="7278" spans="3:18" x14ac:dyDescent="0.35">
      <c r="C7278">
        <f t="shared" si="778"/>
        <v>3.1816295476552775E-3</v>
      </c>
      <c r="D7278" s="1">
        <v>47076</v>
      </c>
      <c r="E7278">
        <f t="shared" si="779"/>
        <v>86748</v>
      </c>
      <c r="F7278">
        <v>6986</v>
      </c>
      <c r="G7278" t="s">
        <v>28</v>
      </c>
      <c r="H7278" s="13">
        <v>225</v>
      </c>
      <c r="I7278" s="1">
        <v>47076</v>
      </c>
      <c r="J7278">
        <v>19518525</v>
      </c>
      <c r="K7278" t="b">
        <v>0</v>
      </c>
      <c r="L7278" s="9">
        <f t="shared" si="780"/>
        <v>182607.61464507628</v>
      </c>
      <c r="M7278" s="19">
        <f t="shared" si="781"/>
        <v>229895.51511007527</v>
      </c>
      <c r="O7278">
        <f t="shared" si="782"/>
        <v>2452661.3738459265</v>
      </c>
      <c r="P7278" s="8">
        <f t="shared" si="783"/>
        <v>2111578.5625841576</v>
      </c>
      <c r="Q7278" s="18">
        <f t="shared" si="784"/>
        <v>209566.72478073309</v>
      </c>
      <c r="R7278" s="16"/>
    </row>
    <row r="7279" spans="3:18" x14ac:dyDescent="0.35">
      <c r="C7279">
        <f t="shared" si="778"/>
        <v>3.1815928713875663E-3</v>
      </c>
      <c r="D7279" s="1">
        <v>47077</v>
      </c>
      <c r="E7279">
        <f t="shared" si="779"/>
        <v>86749</v>
      </c>
      <c r="F7279">
        <v>6987</v>
      </c>
      <c r="G7279" t="s">
        <v>28</v>
      </c>
      <c r="H7279" s="13">
        <v>225</v>
      </c>
      <c r="I7279" s="1">
        <v>47077</v>
      </c>
      <c r="J7279">
        <v>19518750</v>
      </c>
      <c r="K7279" t="b">
        <v>0</v>
      </c>
      <c r="L7279" s="9">
        <f t="shared" si="780"/>
        <v>182801.60952818766</v>
      </c>
      <c r="M7279" s="19">
        <f t="shared" si="781"/>
        <v>229940.44767954742</v>
      </c>
      <c r="O7279">
        <f t="shared" si="782"/>
        <v>2452746.477782195</v>
      </c>
      <c r="P7279" s="8">
        <f t="shared" si="783"/>
        <v>2114218.0484912847</v>
      </c>
      <c r="Q7279" s="18">
        <f t="shared" si="784"/>
        <v>209819.06971158643</v>
      </c>
      <c r="R7279" s="16"/>
    </row>
    <row r="7280" spans="3:18" x14ac:dyDescent="0.35">
      <c r="C7280">
        <f t="shared" si="778"/>
        <v>3.1815561959654178E-3</v>
      </c>
      <c r="D7280" s="1">
        <v>47078</v>
      </c>
      <c r="E7280">
        <f t="shared" si="779"/>
        <v>86750</v>
      </c>
      <c r="F7280">
        <v>6988</v>
      </c>
      <c r="G7280" t="s">
        <v>28</v>
      </c>
      <c r="H7280" s="13">
        <v>225</v>
      </c>
      <c r="I7280" s="1">
        <v>47078</v>
      </c>
      <c r="J7280">
        <v>19518975</v>
      </c>
      <c r="K7280" t="b">
        <v>0</v>
      </c>
      <c r="L7280" s="9">
        <f t="shared" si="780"/>
        <v>182995.81037214701</v>
      </c>
      <c r="M7280" s="19">
        <f t="shared" si="781"/>
        <v>229985.38877799589</v>
      </c>
      <c r="O7280">
        <f t="shared" si="782"/>
        <v>2452831.5836903881</v>
      </c>
      <c r="P7280" s="8">
        <f t="shared" si="783"/>
        <v>2116860.8337436924</v>
      </c>
      <c r="Q7280" s="18">
        <f t="shared" si="784"/>
        <v>210071.71750197143</v>
      </c>
      <c r="R7280" s="16"/>
    </row>
    <row r="7281" spans="3:18" x14ac:dyDescent="0.35">
      <c r="C7281">
        <f t="shared" si="778"/>
        <v>3.1815195213888026E-3</v>
      </c>
      <c r="D7281" s="1">
        <v>47079</v>
      </c>
      <c r="E7281">
        <f t="shared" si="779"/>
        <v>86751</v>
      </c>
      <c r="F7281">
        <v>6989</v>
      </c>
      <c r="G7281" t="s">
        <v>28</v>
      </c>
      <c r="H7281" s="13">
        <v>225</v>
      </c>
      <c r="I7281" s="1">
        <v>47079</v>
      </c>
      <c r="J7281">
        <v>19519200</v>
      </c>
      <c r="K7281" t="b">
        <v>0</v>
      </c>
      <c r="L7281" s="9">
        <f t="shared" si="780"/>
        <v>183190.21739548256</v>
      </c>
      <c r="M7281" s="19">
        <f t="shared" si="781"/>
        <v>230030.33840699462</v>
      </c>
      <c r="O7281">
        <f t="shared" si="782"/>
        <v>2452916.6915704897</v>
      </c>
      <c r="P7281" s="8">
        <f t="shared" si="783"/>
        <v>2119506.9224655735</v>
      </c>
      <c r="Q7281" s="18">
        <f t="shared" si="784"/>
        <v>210324.66851531784</v>
      </c>
      <c r="R7281" s="16"/>
    </row>
    <row r="7282" spans="3:18" x14ac:dyDescent="0.35">
      <c r="C7282">
        <f t="shared" si="778"/>
        <v>3.1814828476576908E-3</v>
      </c>
      <c r="D7282" s="1">
        <v>47080</v>
      </c>
      <c r="E7282">
        <f t="shared" si="779"/>
        <v>86752</v>
      </c>
      <c r="F7282">
        <v>6990</v>
      </c>
      <c r="G7282" t="s">
        <v>28</v>
      </c>
      <c r="H7282" s="13">
        <v>225</v>
      </c>
      <c r="I7282" s="1">
        <v>47080</v>
      </c>
      <c r="J7282">
        <v>19519425</v>
      </c>
      <c r="K7282" t="b">
        <v>0</v>
      </c>
      <c r="L7282" s="9">
        <f t="shared" si="780"/>
        <v>183384.83081695426</v>
      </c>
      <c r="M7282" s="19">
        <f t="shared" si="781"/>
        <v>230075.2965681178</v>
      </c>
      <c r="O7282">
        <f t="shared" si="782"/>
        <v>2453001.8014225522</v>
      </c>
      <c r="P7282" s="8">
        <f t="shared" si="783"/>
        <v>2122156.3187862765</v>
      </c>
      <c r="Q7282" s="18">
        <f t="shared" si="784"/>
        <v>210577.92311549152</v>
      </c>
      <c r="R7282" s="16"/>
    </row>
    <row r="7283" spans="3:18" x14ac:dyDescent="0.35">
      <c r="C7283">
        <f t="shared" si="778"/>
        <v>3.1814461747720541E-3</v>
      </c>
      <c r="D7283" s="1">
        <v>47081</v>
      </c>
      <c r="E7283">
        <f t="shared" si="779"/>
        <v>86753</v>
      </c>
      <c r="F7283">
        <v>6991</v>
      </c>
      <c r="G7283" t="s">
        <v>28</v>
      </c>
      <c r="H7283" s="13">
        <v>225</v>
      </c>
      <c r="I7283" s="1">
        <v>47081</v>
      </c>
      <c r="J7283">
        <v>19519650</v>
      </c>
      <c r="K7283" t="b">
        <v>0</v>
      </c>
      <c r="L7283" s="9">
        <f t="shared" si="780"/>
        <v>183579.65085555406</v>
      </c>
      <c r="M7283" s="19">
        <f t="shared" si="781"/>
        <v>230120.2632629399</v>
      </c>
      <c r="O7283">
        <f t="shared" si="782"/>
        <v>2453086.913246593</v>
      </c>
      <c r="P7283" s="8">
        <f t="shared" si="783"/>
        <v>2124809.0268403115</v>
      </c>
      <c r="Q7283" s="18">
        <f t="shared" si="784"/>
        <v>210831.48166679498</v>
      </c>
      <c r="R7283" s="16"/>
    </row>
    <row r="7284" spans="3:18" x14ac:dyDescent="0.35">
      <c r="C7284">
        <f t="shared" si="778"/>
        <v>3.1814095027318627E-3</v>
      </c>
      <c r="D7284" s="1">
        <v>47082</v>
      </c>
      <c r="E7284">
        <f t="shared" si="779"/>
        <v>86754</v>
      </c>
      <c r="F7284">
        <v>6992</v>
      </c>
      <c r="G7284" t="s">
        <v>28</v>
      </c>
      <c r="H7284" s="13">
        <v>225</v>
      </c>
      <c r="I7284" s="1">
        <v>47082</v>
      </c>
      <c r="J7284">
        <v>19519875</v>
      </c>
      <c r="K7284" t="b">
        <v>0</v>
      </c>
      <c r="L7284" s="9">
        <f t="shared" si="780"/>
        <v>183774.67773050611</v>
      </c>
      <c r="M7284" s="19">
        <f t="shared" si="781"/>
        <v>230165.23849303563</v>
      </c>
      <c r="O7284">
        <f t="shared" si="782"/>
        <v>2453172.0270426301</v>
      </c>
      <c r="P7284" s="8">
        <f t="shared" si="783"/>
        <v>2127465.0507673565</v>
      </c>
      <c r="Q7284" s="18">
        <f t="shared" si="784"/>
        <v>211085.3445339679</v>
      </c>
      <c r="R7284" s="16"/>
    </row>
    <row r="7285" spans="3:18" x14ac:dyDescent="0.35">
      <c r="C7285">
        <f t="shared" si="778"/>
        <v>3.181372831537087E-3</v>
      </c>
      <c r="D7285" s="1">
        <v>47083</v>
      </c>
      <c r="E7285">
        <f t="shared" si="779"/>
        <v>86755</v>
      </c>
      <c r="F7285">
        <v>6993</v>
      </c>
      <c r="G7285" t="s">
        <v>28</v>
      </c>
      <c r="H7285" s="13">
        <v>225</v>
      </c>
      <c r="I7285" s="1">
        <v>47083</v>
      </c>
      <c r="J7285">
        <v>19520100</v>
      </c>
      <c r="K7285" t="b">
        <v>0</v>
      </c>
      <c r="L7285" s="9">
        <f t="shared" si="780"/>
        <v>183969.91166126696</v>
      </c>
      <c r="M7285" s="19">
        <f t="shared" si="781"/>
        <v>230210.2222599801</v>
      </c>
      <c r="O7285">
        <f t="shared" si="782"/>
        <v>2453257.1428106809</v>
      </c>
      <c r="P7285" s="8">
        <f t="shared" si="783"/>
        <v>2130124.3947122646</v>
      </c>
      <c r="Q7285" s="18">
        <f t="shared" si="784"/>
        <v>211339.51208218763</v>
      </c>
      <c r="R7285" s="16"/>
    </row>
    <row r="7286" spans="3:18" x14ac:dyDescent="0.35">
      <c r="C7286">
        <f t="shared" si="778"/>
        <v>3.1813361611876989E-3</v>
      </c>
      <c r="D7286" s="1">
        <v>47084</v>
      </c>
      <c r="E7286">
        <f t="shared" si="779"/>
        <v>86756</v>
      </c>
      <c r="F7286">
        <v>6994</v>
      </c>
      <c r="G7286" t="s">
        <v>28</v>
      </c>
      <c r="H7286" s="13">
        <v>225</v>
      </c>
      <c r="I7286" s="1">
        <v>47084</v>
      </c>
      <c r="J7286">
        <v>19520325</v>
      </c>
      <c r="K7286" t="b">
        <v>0</v>
      </c>
      <c r="L7286" s="9">
        <f t="shared" si="780"/>
        <v>184165.35286752594</v>
      </c>
      <c r="M7286" s="19">
        <f t="shared" si="781"/>
        <v>230255.21456534861</v>
      </c>
      <c r="O7286">
        <f t="shared" si="782"/>
        <v>2453342.2605507807</v>
      </c>
      <c r="P7286" s="8">
        <f t="shared" si="783"/>
        <v>2132787.0628250688</v>
      </c>
      <c r="Q7286" s="18">
        <f t="shared" si="784"/>
        <v>211593.98467706976</v>
      </c>
      <c r="R7286" s="16"/>
    </row>
    <row r="7287" spans="3:18" x14ac:dyDescent="0.35">
      <c r="C7287">
        <f t="shared" si="778"/>
        <v>3.181299491683668E-3</v>
      </c>
      <c r="D7287" s="1">
        <v>47085</v>
      </c>
      <c r="E7287">
        <f t="shared" si="779"/>
        <v>86757</v>
      </c>
      <c r="F7287">
        <v>6995</v>
      </c>
      <c r="G7287" t="s">
        <v>28</v>
      </c>
      <c r="H7287" s="13">
        <v>225</v>
      </c>
      <c r="I7287" s="1">
        <v>47085</v>
      </c>
      <c r="J7287">
        <v>19520550</v>
      </c>
      <c r="K7287" t="b">
        <v>0</v>
      </c>
      <c r="L7287" s="9">
        <f t="shared" si="780"/>
        <v>184361.00156920534</v>
      </c>
      <c r="M7287" s="19">
        <f t="shared" si="781"/>
        <v>230300.21541071677</v>
      </c>
      <c r="O7287">
        <f t="shared" si="782"/>
        <v>2453427.3802629653</v>
      </c>
      <c r="P7287" s="8">
        <f t="shared" si="783"/>
        <v>2135453.0592609909</v>
      </c>
      <c r="Q7287" s="18">
        <f t="shared" si="784"/>
        <v>211848.76268466859</v>
      </c>
      <c r="R7287" s="16"/>
    </row>
    <row r="7288" spans="3:18" x14ac:dyDescent="0.35">
      <c r="C7288">
        <f t="shared" si="778"/>
        <v>3.1812628230249661E-3</v>
      </c>
      <c r="D7288" s="1">
        <v>47086</v>
      </c>
      <c r="E7288">
        <f t="shared" si="779"/>
        <v>86758</v>
      </c>
      <c r="F7288">
        <v>6996</v>
      </c>
      <c r="G7288" t="s">
        <v>28</v>
      </c>
      <c r="H7288" s="13">
        <v>225</v>
      </c>
      <c r="I7288" s="1">
        <v>47086</v>
      </c>
      <c r="J7288">
        <v>19520775</v>
      </c>
      <c r="K7288" t="b">
        <v>0</v>
      </c>
      <c r="L7288" s="9">
        <f t="shared" si="780"/>
        <v>184556.85798646056</v>
      </c>
      <c r="M7288" s="19">
        <f t="shared" si="781"/>
        <v>230345.22479766046</v>
      </c>
      <c r="O7288">
        <f t="shared" si="782"/>
        <v>2453512.5019472172</v>
      </c>
      <c r="P7288" s="8">
        <f t="shared" si="783"/>
        <v>2138122.3881804463</v>
      </c>
      <c r="Q7288" s="18">
        <f t="shared" si="784"/>
        <v>212103.84647147774</v>
      </c>
      <c r="R7288" s="16"/>
    </row>
    <row r="7289" spans="3:18" x14ac:dyDescent="0.35">
      <c r="C7289">
        <f t="shared" si="778"/>
        <v>3.1812261552115629E-3</v>
      </c>
      <c r="D7289" s="1">
        <v>47087</v>
      </c>
      <c r="E7289">
        <f t="shared" si="779"/>
        <v>86759</v>
      </c>
      <c r="F7289">
        <v>6997</v>
      </c>
      <c r="G7289" t="s">
        <v>28</v>
      </c>
      <c r="H7289" s="13">
        <v>225</v>
      </c>
      <c r="I7289" s="1">
        <v>47087</v>
      </c>
      <c r="J7289">
        <v>19521000</v>
      </c>
      <c r="K7289" t="b">
        <v>0</v>
      </c>
      <c r="L7289" s="9">
        <f t="shared" si="780"/>
        <v>184752.92233968049</v>
      </c>
      <c r="M7289" s="19">
        <f t="shared" si="781"/>
        <v>230390.24272775586</v>
      </c>
      <c r="O7289">
        <f t="shared" si="782"/>
        <v>2453597.6256035892</v>
      </c>
      <c r="P7289" s="8">
        <f t="shared" si="783"/>
        <v>2140795.0537490509</v>
      </c>
      <c r="Q7289" s="18">
        <f t="shared" si="784"/>
        <v>212359.23640443062</v>
      </c>
      <c r="R7289" s="16"/>
    </row>
    <row r="7290" spans="3:18" x14ac:dyDescent="0.35">
      <c r="C7290">
        <f t="shared" si="778"/>
        <v>3.1811894882434301E-3</v>
      </c>
      <c r="D7290" s="1">
        <v>47088</v>
      </c>
      <c r="E7290">
        <f t="shared" si="779"/>
        <v>86760</v>
      </c>
      <c r="F7290">
        <v>6998</v>
      </c>
      <c r="G7290" t="s">
        <v>28</v>
      </c>
      <c r="H7290" s="13">
        <v>225</v>
      </c>
      <c r="I7290" s="1">
        <v>47088</v>
      </c>
      <c r="J7290">
        <v>19521225</v>
      </c>
      <c r="K7290" t="b">
        <v>0</v>
      </c>
      <c r="L7290" s="9">
        <f t="shared" si="780"/>
        <v>184949.19484948771</v>
      </c>
      <c r="M7290" s="19">
        <f t="shared" si="781"/>
        <v>230435.26920257939</v>
      </c>
      <c r="O7290">
        <f t="shared" si="782"/>
        <v>2453682.7512320988</v>
      </c>
      <c r="P7290" s="8">
        <f t="shared" si="783"/>
        <v>2143471.0601376276</v>
      </c>
      <c r="Q7290" s="18">
        <f t="shared" si="784"/>
        <v>212614.93285090095</v>
      </c>
      <c r="R7290" s="16"/>
    </row>
    <row r="7291" spans="3:18" x14ac:dyDescent="0.35">
      <c r="C7291">
        <f t="shared" si="778"/>
        <v>3.1811528221205379E-3</v>
      </c>
      <c r="D7291" s="1">
        <v>47089</v>
      </c>
      <c r="E7291">
        <f t="shared" si="779"/>
        <v>86761</v>
      </c>
      <c r="F7291">
        <v>6999</v>
      </c>
      <c r="G7291" t="s">
        <v>28</v>
      </c>
      <c r="H7291" s="13">
        <v>225</v>
      </c>
      <c r="I7291" s="1">
        <v>47089</v>
      </c>
      <c r="J7291">
        <v>19521450</v>
      </c>
      <c r="K7291" t="b">
        <v>0</v>
      </c>
      <c r="L7291" s="9">
        <f t="shared" si="780"/>
        <v>185145.67573673881</v>
      </c>
      <c r="M7291" s="19">
        <f t="shared" si="781"/>
        <v>230480.30422370782</v>
      </c>
      <c r="O7291">
        <f t="shared" si="782"/>
        <v>2453767.8788327635</v>
      </c>
      <c r="P7291" s="8">
        <f t="shared" si="783"/>
        <v>2146150.4115222129</v>
      </c>
      <c r="Q7291" s="18">
        <f t="shared" si="784"/>
        <v>212870.93617870327</v>
      </c>
      <c r="R7291" s="16"/>
    </row>
    <row r="7292" spans="3:18" x14ac:dyDescent="0.35">
      <c r="C7292">
        <f t="shared" si="778"/>
        <v>3.1811161568428576E-3</v>
      </c>
      <c r="D7292" s="1">
        <v>47090</v>
      </c>
      <c r="E7292">
        <f t="shared" si="779"/>
        <v>86762</v>
      </c>
      <c r="F7292">
        <v>7000</v>
      </c>
      <c r="G7292" t="s">
        <v>28</v>
      </c>
      <c r="H7292" s="13">
        <v>225</v>
      </c>
      <c r="I7292" s="1">
        <v>47090</v>
      </c>
      <c r="J7292">
        <v>19521675</v>
      </c>
      <c r="K7292" t="b">
        <v>0</v>
      </c>
      <c r="L7292" s="9">
        <f t="shared" si="780"/>
        <v>185342.36522252444</v>
      </c>
      <c r="M7292" s="19">
        <f t="shared" si="781"/>
        <v>230525.34779271818</v>
      </c>
      <c r="O7292">
        <f t="shared" si="782"/>
        <v>2453853.0084056021</v>
      </c>
      <c r="P7292" s="8">
        <f t="shared" si="783"/>
        <v>2148833.1120840628</v>
      </c>
      <c r="Q7292" s="18">
        <f t="shared" si="784"/>
        <v>213127.24675609352</v>
      </c>
      <c r="R7292" s="16"/>
    </row>
    <row r="7293" spans="3:18" x14ac:dyDescent="0.35">
      <c r="C7293">
        <f t="shared" si="778"/>
        <v>3.1810794924103593E-3</v>
      </c>
      <c r="D7293" s="1">
        <v>47091</v>
      </c>
      <c r="E7293">
        <f t="shared" si="779"/>
        <v>86763</v>
      </c>
      <c r="F7293">
        <v>7001</v>
      </c>
      <c r="G7293" t="s">
        <v>28</v>
      </c>
      <c r="H7293" s="13">
        <v>225</v>
      </c>
      <c r="I7293" s="1">
        <v>47091</v>
      </c>
      <c r="J7293">
        <v>19521900</v>
      </c>
      <c r="K7293" t="b">
        <v>0</v>
      </c>
      <c r="L7293" s="9">
        <f t="shared" si="780"/>
        <v>185539.26352816977</v>
      </c>
      <c r="M7293" s="19">
        <f t="shared" si="781"/>
        <v>230570.39991118779</v>
      </c>
      <c r="O7293">
        <f t="shared" si="782"/>
        <v>2453938.1399506666</v>
      </c>
      <c r="P7293" s="8">
        <f t="shared" si="783"/>
        <v>2151519.1660096603</v>
      </c>
      <c r="Q7293" s="18">
        <f t="shared" si="784"/>
        <v>213383.86495176956</v>
      </c>
      <c r="R7293" s="16"/>
    </row>
    <row r="7294" spans="3:18" x14ac:dyDescent="0.35">
      <c r="C7294">
        <f t="shared" si="778"/>
        <v>3.1810428288230139E-3</v>
      </c>
      <c r="D7294" s="1">
        <v>47092</v>
      </c>
      <c r="E7294">
        <f t="shared" si="779"/>
        <v>86764</v>
      </c>
      <c r="F7294">
        <v>7002</v>
      </c>
      <c r="G7294" t="s">
        <v>28</v>
      </c>
      <c r="H7294" s="13">
        <v>225</v>
      </c>
      <c r="I7294" s="1">
        <v>47092</v>
      </c>
      <c r="J7294">
        <v>19522125</v>
      </c>
      <c r="K7294" t="b">
        <v>0</v>
      </c>
      <c r="L7294" s="9">
        <f t="shared" si="780"/>
        <v>185736.37087523466</v>
      </c>
      <c r="M7294" s="19">
        <f t="shared" si="781"/>
        <v>230615.4605806942</v>
      </c>
      <c r="O7294">
        <f t="shared" si="782"/>
        <v>2454023.2734679393</v>
      </c>
      <c r="P7294" s="8">
        <f t="shared" si="783"/>
        <v>2154208.5774907218</v>
      </c>
      <c r="Q7294" s="18">
        <f t="shared" si="784"/>
        <v>213640.79113487172</v>
      </c>
      <c r="R7294" s="16"/>
    </row>
    <row r="7295" spans="3:18" x14ac:dyDescent="0.35">
      <c r="C7295">
        <f t="shared" si="778"/>
        <v>3.1810061660807929E-3</v>
      </c>
      <c r="D7295" s="1">
        <v>47093</v>
      </c>
      <c r="E7295">
        <f t="shared" si="779"/>
        <v>86765</v>
      </c>
      <c r="F7295">
        <v>7003</v>
      </c>
      <c r="G7295" t="s">
        <v>28</v>
      </c>
      <c r="H7295" s="13">
        <v>225</v>
      </c>
      <c r="I7295" s="1">
        <v>47093</v>
      </c>
      <c r="J7295">
        <v>19522350</v>
      </c>
      <c r="K7295" t="b">
        <v>0</v>
      </c>
      <c r="L7295" s="9">
        <f t="shared" si="780"/>
        <v>185933.68748551386</v>
      </c>
      <c r="M7295" s="19">
        <f t="shared" si="781"/>
        <v>230660.52980281529</v>
      </c>
      <c r="O7295">
        <f t="shared" si="782"/>
        <v>2454108.4089574739</v>
      </c>
      <c r="P7295" s="8">
        <f t="shared" si="783"/>
        <v>2156901.350724203</v>
      </c>
      <c r="Q7295" s="18">
        <f t="shared" si="784"/>
        <v>213898.02567498328</v>
      </c>
      <c r="R7295" s="16"/>
    </row>
    <row r="7296" spans="3:18" x14ac:dyDescent="0.35">
      <c r="C7296">
        <f t="shared" si="778"/>
        <v>3.1809695041836662E-3</v>
      </c>
      <c r="D7296" s="1">
        <v>47094</v>
      </c>
      <c r="E7296">
        <f t="shared" si="779"/>
        <v>86766</v>
      </c>
      <c r="F7296">
        <v>7004</v>
      </c>
      <c r="G7296" t="s">
        <v>28</v>
      </c>
      <c r="H7296" s="13">
        <v>225</v>
      </c>
      <c r="I7296" s="1">
        <v>47094</v>
      </c>
      <c r="J7296">
        <v>19522575</v>
      </c>
      <c r="K7296" t="b">
        <v>0</v>
      </c>
      <c r="L7296" s="9">
        <f t="shared" si="780"/>
        <v>186131.21358103733</v>
      </c>
      <c r="M7296" s="19">
        <f t="shared" si="781"/>
        <v>230705.60757912925</v>
      </c>
      <c r="O7296">
        <f t="shared" si="782"/>
        <v>2454193.5464192703</v>
      </c>
      <c r="P7296" s="8">
        <f t="shared" si="783"/>
        <v>2159597.4899123055</v>
      </c>
      <c r="Q7296" s="18">
        <f t="shared" si="784"/>
        <v>214155.56894213101</v>
      </c>
      <c r="R7296" s="16"/>
    </row>
    <row r="7297" spans="3:18" x14ac:dyDescent="0.35">
      <c r="C7297">
        <f t="shared" si="778"/>
        <v>3.1809328431316054E-3</v>
      </c>
      <c r="D7297" s="1">
        <v>47095</v>
      </c>
      <c r="E7297">
        <f t="shared" si="779"/>
        <v>86767</v>
      </c>
      <c r="F7297">
        <v>7005</v>
      </c>
      <c r="G7297" t="s">
        <v>28</v>
      </c>
      <c r="H7297" s="13">
        <v>225</v>
      </c>
      <c r="I7297" s="1">
        <v>47095</v>
      </c>
      <c r="J7297">
        <v>19522800</v>
      </c>
      <c r="K7297" t="b">
        <v>0</v>
      </c>
      <c r="L7297" s="9">
        <f t="shared" si="780"/>
        <v>186328.94938407044</v>
      </c>
      <c r="M7297" s="19">
        <f t="shared" si="781"/>
        <v>230750.69391121448</v>
      </c>
      <c r="O7297">
        <f t="shared" si="782"/>
        <v>2454278.6858533812</v>
      </c>
      <c r="P7297" s="8">
        <f t="shared" si="783"/>
        <v>2162296.9992624843</v>
      </c>
      <c r="Q7297" s="18">
        <f t="shared" si="784"/>
        <v>214413.42130678572</v>
      </c>
      <c r="R7297" s="16"/>
    </row>
    <row r="7298" spans="3:18" x14ac:dyDescent="0.35">
      <c r="C7298">
        <f t="shared" si="778"/>
        <v>3.1808961829245803E-3</v>
      </c>
      <c r="D7298" s="1">
        <v>47096</v>
      </c>
      <c r="E7298">
        <f t="shared" si="779"/>
        <v>86768</v>
      </c>
      <c r="F7298">
        <v>7006</v>
      </c>
      <c r="G7298" t="s">
        <v>28</v>
      </c>
      <c r="H7298" s="13">
        <v>225</v>
      </c>
      <c r="I7298" s="1">
        <v>47096</v>
      </c>
      <c r="J7298">
        <v>19523025</v>
      </c>
      <c r="K7298" t="b">
        <v>0</v>
      </c>
      <c r="L7298" s="9">
        <f t="shared" si="780"/>
        <v>186526.89511711424</v>
      </c>
      <c r="M7298" s="19">
        <f t="shared" si="781"/>
        <v>230795.78880064969</v>
      </c>
      <c r="O7298">
        <f t="shared" si="782"/>
        <v>2454363.8272598065</v>
      </c>
      <c r="P7298" s="8">
        <f t="shared" si="783"/>
        <v>2164999.8829874527</v>
      </c>
      <c r="Q7298" s="18">
        <f t="shared" si="784"/>
        <v>214671.58313986278</v>
      </c>
      <c r="R7298" s="16"/>
    </row>
    <row r="7299" spans="3:18" x14ac:dyDescent="0.35">
      <c r="C7299">
        <f t="shared" si="778"/>
        <v>3.1808595235625625E-3</v>
      </c>
      <c r="D7299" s="1">
        <v>47097</v>
      </c>
      <c r="E7299">
        <f t="shared" si="779"/>
        <v>86769</v>
      </c>
      <c r="F7299">
        <v>7007</v>
      </c>
      <c r="G7299" t="s">
        <v>28</v>
      </c>
      <c r="H7299" s="13">
        <v>225</v>
      </c>
      <c r="I7299" s="1">
        <v>47097</v>
      </c>
      <c r="J7299">
        <v>19523250</v>
      </c>
      <c r="K7299" t="b">
        <v>0</v>
      </c>
      <c r="L7299" s="9">
        <f t="shared" si="780"/>
        <v>186725.05100290573</v>
      </c>
      <c r="M7299" s="19">
        <f t="shared" si="781"/>
        <v>230840.89224901391</v>
      </c>
      <c r="O7299">
        <f t="shared" si="782"/>
        <v>2454448.9706385653</v>
      </c>
      <c r="P7299" s="8">
        <f t="shared" si="783"/>
        <v>2167706.1453051912</v>
      </c>
      <c r="Q7299" s="18">
        <f t="shared" si="784"/>
        <v>214930.05481272269</v>
      </c>
      <c r="R7299" s="16"/>
    </row>
    <row r="7300" spans="3:18" x14ac:dyDescent="0.35">
      <c r="C7300">
        <f t="shared" si="778"/>
        <v>3.1808228650455224E-3</v>
      </c>
      <c r="D7300" s="1">
        <v>47098</v>
      </c>
      <c r="E7300">
        <f t="shared" si="779"/>
        <v>86770</v>
      </c>
      <c r="F7300">
        <v>7008</v>
      </c>
      <c r="G7300" t="s">
        <v>28</v>
      </c>
      <c r="H7300" s="13">
        <v>225</v>
      </c>
      <c r="I7300" s="1">
        <v>47098</v>
      </c>
      <c r="J7300">
        <v>19523475</v>
      </c>
      <c r="K7300" t="b">
        <v>0</v>
      </c>
      <c r="L7300" s="9">
        <f t="shared" si="780"/>
        <v>186923.41726441807</v>
      </c>
      <c r="M7300" s="19">
        <f t="shared" si="781"/>
        <v>230886.00425788644</v>
      </c>
      <c r="O7300">
        <f t="shared" si="782"/>
        <v>2454534.1159896911</v>
      </c>
      <c r="P7300" s="8">
        <f t="shared" si="783"/>
        <v>2170415.7904389519</v>
      </c>
      <c r="Q7300" s="18">
        <f t="shared" si="784"/>
        <v>215188.83669717162</v>
      </c>
      <c r="R7300" s="16"/>
    </row>
    <row r="7301" spans="3:18" x14ac:dyDescent="0.35">
      <c r="C7301">
        <f t="shared" si="778"/>
        <v>3.180786207373431E-3</v>
      </c>
      <c r="D7301" s="1">
        <v>47099</v>
      </c>
      <c r="E7301">
        <f t="shared" si="779"/>
        <v>86771</v>
      </c>
      <c r="F7301">
        <v>7009</v>
      </c>
      <c r="G7301" t="s">
        <v>28</v>
      </c>
      <c r="H7301" s="13">
        <v>225</v>
      </c>
      <c r="I7301" s="1">
        <v>47099</v>
      </c>
      <c r="J7301">
        <v>19523700</v>
      </c>
      <c r="K7301" t="b">
        <v>0</v>
      </c>
      <c r="L7301" s="9">
        <f t="shared" si="780"/>
        <v>187121.99412486085</v>
      </c>
      <c r="M7301" s="19">
        <f t="shared" si="781"/>
        <v>230931.12482884678</v>
      </c>
      <c r="O7301">
        <f t="shared" si="782"/>
        <v>2454619.2633132027</v>
      </c>
      <c r="P7301" s="8">
        <f t="shared" si="783"/>
        <v>2173128.8226172663</v>
      </c>
      <c r="Q7301" s="18">
        <f t="shared" si="784"/>
        <v>215447.9291654618</v>
      </c>
      <c r="R7301" s="16"/>
    </row>
    <row r="7302" spans="3:18" x14ac:dyDescent="0.35">
      <c r="C7302">
        <f t="shared" si="778"/>
        <v>3.1807495505462593E-3</v>
      </c>
      <c r="D7302" s="1">
        <v>47100</v>
      </c>
      <c r="E7302">
        <f t="shared" si="779"/>
        <v>86772</v>
      </c>
      <c r="F7302">
        <v>7010</v>
      </c>
      <c r="G7302" t="s">
        <v>28</v>
      </c>
      <c r="H7302" s="13">
        <v>225</v>
      </c>
      <c r="I7302" s="1">
        <v>47100</v>
      </c>
      <c r="J7302">
        <v>19523925</v>
      </c>
      <c r="K7302" t="b">
        <v>0</v>
      </c>
      <c r="L7302" s="9">
        <f t="shared" si="780"/>
        <v>187320.78180768041</v>
      </c>
      <c r="M7302" s="19">
        <f t="shared" si="781"/>
        <v>230976.25396347485</v>
      </c>
      <c r="O7302">
        <f t="shared" si="782"/>
        <v>2454704.4126091348</v>
      </c>
      <c r="P7302" s="8">
        <f t="shared" si="783"/>
        <v>2175845.246073951</v>
      </c>
      <c r="Q7302" s="18">
        <f t="shared" si="784"/>
        <v>215707.33259029224</v>
      </c>
      <c r="R7302" s="16"/>
    </row>
    <row r="7303" spans="3:18" x14ac:dyDescent="0.35">
      <c r="C7303">
        <f t="shared" si="778"/>
        <v>3.1807128945639772E-3</v>
      </c>
      <c r="D7303" s="1">
        <v>47101</v>
      </c>
      <c r="E7303">
        <f t="shared" si="779"/>
        <v>86773</v>
      </c>
      <c r="F7303">
        <v>7011</v>
      </c>
      <c r="G7303" t="s">
        <v>28</v>
      </c>
      <c r="H7303" s="13">
        <v>225</v>
      </c>
      <c r="I7303" s="1">
        <v>47101</v>
      </c>
      <c r="J7303">
        <v>19524150</v>
      </c>
      <c r="K7303" t="b">
        <v>0</v>
      </c>
      <c r="L7303" s="9">
        <f t="shared" si="780"/>
        <v>187519.78053655993</v>
      </c>
      <c r="M7303" s="19">
        <f t="shared" si="781"/>
        <v>231021.39166335081</v>
      </c>
      <c r="O7303">
        <f t="shared" si="782"/>
        <v>2454789.5638775057</v>
      </c>
      <c r="P7303" s="8">
        <f t="shared" si="783"/>
        <v>2178565.0650481158</v>
      </c>
      <c r="Q7303" s="18">
        <f t="shared" si="784"/>
        <v>215967.04734480922</v>
      </c>
      <c r="R7303" s="16"/>
    </row>
    <row r="7304" spans="3:18" x14ac:dyDescent="0.35">
      <c r="C7304">
        <f t="shared" si="778"/>
        <v>3.1806762394265562E-3</v>
      </c>
      <c r="D7304" s="1">
        <v>47102</v>
      </c>
      <c r="E7304">
        <f t="shared" si="779"/>
        <v>86774</v>
      </c>
      <c r="F7304">
        <v>7012</v>
      </c>
      <c r="G7304" t="s">
        <v>28</v>
      </c>
      <c r="H7304" s="13">
        <v>225</v>
      </c>
      <c r="I7304" s="1">
        <v>47102</v>
      </c>
      <c r="J7304">
        <v>19524375</v>
      </c>
      <c r="K7304" t="b">
        <v>0</v>
      </c>
      <c r="L7304" s="9">
        <f t="shared" si="780"/>
        <v>187718.99053541984</v>
      </c>
      <c r="M7304" s="19">
        <f t="shared" si="781"/>
        <v>231066.53793005503</v>
      </c>
      <c r="O7304">
        <f t="shared" si="782"/>
        <v>2454874.7171183159</v>
      </c>
      <c r="P7304" s="8">
        <f t="shared" si="783"/>
        <v>2181288.2837841683</v>
      </c>
      <c r="Q7304" s="18">
        <f t="shared" si="784"/>
        <v>216227.07380260673</v>
      </c>
      <c r="R7304" s="16"/>
    </row>
    <row r="7305" spans="3:18" x14ac:dyDescent="0.35">
      <c r="C7305">
        <f t="shared" si="778"/>
        <v>3.1806395851339672E-3</v>
      </c>
      <c r="D7305" s="1">
        <v>47103</v>
      </c>
      <c r="E7305">
        <f t="shared" si="779"/>
        <v>86775</v>
      </c>
      <c r="F7305">
        <v>7013</v>
      </c>
      <c r="G7305" t="s">
        <v>28</v>
      </c>
      <c r="H7305" s="13">
        <v>225</v>
      </c>
      <c r="I7305" s="1">
        <v>47103</v>
      </c>
      <c r="J7305">
        <v>19524600</v>
      </c>
      <c r="K7305" t="b">
        <v>0</v>
      </c>
      <c r="L7305" s="9">
        <f t="shared" si="780"/>
        <v>187918.41202841792</v>
      </c>
      <c r="M7305" s="19">
        <f t="shared" si="781"/>
        <v>231111.69276516823</v>
      </c>
      <c r="O7305">
        <f t="shared" si="782"/>
        <v>2454959.8723316174</v>
      </c>
      <c r="P7305" s="8">
        <f t="shared" si="783"/>
        <v>2184014.9065318224</v>
      </c>
      <c r="Q7305" s="18">
        <f t="shared" si="784"/>
        <v>216487.41233772715</v>
      </c>
      <c r="R7305" s="16"/>
    </row>
    <row r="7306" spans="3:18" x14ac:dyDescent="0.35">
      <c r="C7306">
        <f t="shared" si="778"/>
        <v>3.1806029316861807E-3</v>
      </c>
      <c r="D7306" s="1">
        <v>47104</v>
      </c>
      <c r="E7306">
        <f t="shared" si="779"/>
        <v>86776</v>
      </c>
      <c r="F7306">
        <v>7014</v>
      </c>
      <c r="G7306" t="s">
        <v>28</v>
      </c>
      <c r="H7306" s="13">
        <v>225</v>
      </c>
      <c r="I7306" s="1">
        <v>47104</v>
      </c>
      <c r="J7306">
        <v>19524825</v>
      </c>
      <c r="K7306" t="b">
        <v>0</v>
      </c>
      <c r="L7306" s="9">
        <f t="shared" si="780"/>
        <v>188118.04523994974</v>
      </c>
      <c r="M7306" s="19">
        <f t="shared" si="781"/>
        <v>231156.85617027144</v>
      </c>
      <c r="O7306">
        <f t="shared" si="782"/>
        <v>2455045.0295174285</v>
      </c>
      <c r="P7306" s="8">
        <f t="shared" si="783"/>
        <v>2186744.9375461033</v>
      </c>
      <c r="Q7306" s="18">
        <f t="shared" si="784"/>
        <v>216748.06332466166</v>
      </c>
      <c r="R7306" s="16"/>
    </row>
    <row r="7307" spans="3:18" x14ac:dyDescent="0.35">
      <c r="C7307">
        <f t="shared" si="778"/>
        <v>3.1805662790831673E-3</v>
      </c>
      <c r="D7307" s="1">
        <v>47105</v>
      </c>
      <c r="E7307">
        <f t="shared" si="779"/>
        <v>86777</v>
      </c>
      <c r="F7307">
        <v>7015</v>
      </c>
      <c r="G7307" t="s">
        <v>28</v>
      </c>
      <c r="H7307" s="13">
        <v>225</v>
      </c>
      <c r="I7307" s="1">
        <v>47105</v>
      </c>
      <c r="J7307">
        <v>19525050</v>
      </c>
      <c r="K7307" t="b">
        <v>0</v>
      </c>
      <c r="L7307" s="9">
        <f t="shared" si="780"/>
        <v>188317.89039464874</v>
      </c>
      <c r="M7307" s="19">
        <f t="shared" si="781"/>
        <v>231202.02814694587</v>
      </c>
      <c r="O7307">
        <f t="shared" si="782"/>
        <v>2455130.1886757491</v>
      </c>
      <c r="P7307" s="8">
        <f t="shared" si="783"/>
        <v>2189478.3810873567</v>
      </c>
      <c r="Q7307" s="18">
        <f t="shared" si="784"/>
        <v>217009.02713835085</v>
      </c>
      <c r="R7307" s="16"/>
    </row>
    <row r="7308" spans="3:18" x14ac:dyDescent="0.35">
      <c r="C7308">
        <f t="shared" si="778"/>
        <v>3.1805296273248978E-3</v>
      </c>
      <c r="D7308" s="1">
        <v>47106</v>
      </c>
      <c r="E7308">
        <f t="shared" si="779"/>
        <v>86778</v>
      </c>
      <c r="F7308">
        <v>7016</v>
      </c>
      <c r="G7308" t="s">
        <v>28</v>
      </c>
      <c r="H7308" s="13">
        <v>225</v>
      </c>
      <c r="I7308" s="1">
        <v>47106</v>
      </c>
      <c r="J7308">
        <v>19525275</v>
      </c>
      <c r="K7308" t="b">
        <v>0</v>
      </c>
      <c r="L7308" s="9">
        <f t="shared" si="780"/>
        <v>188517.94771738656</v>
      </c>
      <c r="M7308" s="19">
        <f t="shared" si="781"/>
        <v>231247.20869677313</v>
      </c>
      <c r="O7308">
        <f t="shared" si="782"/>
        <v>2455215.3498066319</v>
      </c>
      <c r="P7308" s="8">
        <f t="shared" si="783"/>
        <v>2192215.2414212516</v>
      </c>
      <c r="Q7308" s="18">
        <f t="shared" si="784"/>
        <v>217270.30415418523</v>
      </c>
      <c r="R7308" s="16"/>
    </row>
    <row r="7309" spans="3:18" x14ac:dyDescent="0.35">
      <c r="C7309">
        <f t="shared" si="778"/>
        <v>3.1804929764113437E-3</v>
      </c>
      <c r="D7309" s="1">
        <v>47107</v>
      </c>
      <c r="E7309">
        <f t="shared" si="779"/>
        <v>86779</v>
      </c>
      <c r="F7309">
        <v>7017</v>
      </c>
      <c r="G7309" t="s">
        <v>28</v>
      </c>
      <c r="H7309" s="13">
        <v>225</v>
      </c>
      <c r="I7309" s="1">
        <v>47107</v>
      </c>
      <c r="J7309">
        <v>19525500</v>
      </c>
      <c r="K7309" t="b">
        <v>0</v>
      </c>
      <c r="L7309" s="9">
        <f t="shared" si="780"/>
        <v>188718.21743327333</v>
      </c>
      <c r="M7309" s="19">
        <f t="shared" si="781"/>
        <v>231292.39782133506</v>
      </c>
      <c r="O7309">
        <f t="shared" si="782"/>
        <v>2455300.5129100778</v>
      </c>
      <c r="P7309" s="8">
        <f t="shared" si="783"/>
        <v>2194955.5228187903</v>
      </c>
      <c r="Q7309" s="18">
        <f t="shared" si="784"/>
        <v>217531.89474800575</v>
      </c>
      <c r="R7309" s="16"/>
    </row>
    <row r="7310" spans="3:18" x14ac:dyDescent="0.35">
      <c r="C7310">
        <f t="shared" si="778"/>
        <v>3.1804563263424751E-3</v>
      </c>
      <c r="D7310" s="1">
        <v>47108</v>
      </c>
      <c r="E7310">
        <f t="shared" si="779"/>
        <v>86780</v>
      </c>
      <c r="F7310">
        <v>7018</v>
      </c>
      <c r="G7310" t="s">
        <v>28</v>
      </c>
      <c r="H7310" s="13">
        <v>225</v>
      </c>
      <c r="I7310" s="1">
        <v>47108</v>
      </c>
      <c r="J7310">
        <v>19525725</v>
      </c>
      <c r="K7310" t="b">
        <v>0</v>
      </c>
      <c r="L7310" s="9">
        <f t="shared" si="780"/>
        <v>188918.69976765779</v>
      </c>
      <c r="M7310" s="19">
        <f t="shared" si="781"/>
        <v>231337.59552221379</v>
      </c>
      <c r="O7310">
        <f t="shared" si="782"/>
        <v>2455385.6779861217</v>
      </c>
      <c r="P7310" s="8">
        <f t="shared" si="783"/>
        <v>2197699.2295563137</v>
      </c>
      <c r="Q7310" s="18">
        <f t="shared" si="784"/>
        <v>217793.79929610449</v>
      </c>
      <c r="R7310" s="16"/>
    </row>
    <row r="7311" spans="3:18" x14ac:dyDescent="0.35">
      <c r="C7311">
        <f t="shared" si="778"/>
        <v>3.1804196771182632E-3</v>
      </c>
      <c r="D7311" s="1">
        <v>47109</v>
      </c>
      <c r="E7311">
        <f t="shared" si="779"/>
        <v>86781</v>
      </c>
      <c r="F7311">
        <v>7019</v>
      </c>
      <c r="G7311" t="s">
        <v>28</v>
      </c>
      <c r="H7311" s="13">
        <v>225</v>
      </c>
      <c r="I7311" s="1">
        <v>47109</v>
      </c>
      <c r="J7311">
        <v>19525950</v>
      </c>
      <c r="K7311" t="b">
        <v>0</v>
      </c>
      <c r="L7311" s="9">
        <f t="shared" si="780"/>
        <v>189119.39494612772</v>
      </c>
      <c r="M7311" s="19">
        <f t="shared" si="781"/>
        <v>231382.8018009917</v>
      </c>
      <c r="O7311">
        <f t="shared" si="782"/>
        <v>2455470.8450347809</v>
      </c>
      <c r="P7311" s="8">
        <f t="shared" si="783"/>
        <v>2200446.3659155075</v>
      </c>
      <c r="Q7311" s="18">
        <f t="shared" si="784"/>
        <v>218056.01817522504</v>
      </c>
      <c r="R7311" s="16"/>
    </row>
    <row r="7312" spans="3:18" x14ac:dyDescent="0.35">
      <c r="C7312">
        <f t="shared" si="778"/>
        <v>3.1803830287386787E-3</v>
      </c>
      <c r="D7312" s="1">
        <v>47110</v>
      </c>
      <c r="E7312">
        <f t="shared" si="779"/>
        <v>86782</v>
      </c>
      <c r="F7312">
        <v>7020</v>
      </c>
      <c r="G7312" t="s">
        <v>28</v>
      </c>
      <c r="H7312" s="13">
        <v>225</v>
      </c>
      <c r="I7312" s="1">
        <v>47110</v>
      </c>
      <c r="J7312">
        <v>19526175</v>
      </c>
      <c r="K7312" t="b">
        <v>0</v>
      </c>
      <c r="L7312" s="9">
        <f t="shared" si="780"/>
        <v>189320.30319451002</v>
      </c>
      <c r="M7312" s="19">
        <f t="shared" si="781"/>
        <v>231428.0166592515</v>
      </c>
      <c r="O7312">
        <f t="shared" si="782"/>
        <v>2455556.0140560917</v>
      </c>
      <c r="P7312" s="8">
        <f t="shared" si="783"/>
        <v>2203196.9361834102</v>
      </c>
      <c r="Q7312" s="18">
        <f t="shared" si="784"/>
        <v>218318.55176256297</v>
      </c>
      <c r="R7312" s="16"/>
    </row>
    <row r="7313" spans="3:18" x14ac:dyDescent="0.35">
      <c r="C7313">
        <f t="shared" si="778"/>
        <v>3.180346381203692E-3</v>
      </c>
      <c r="D7313" s="1">
        <v>47111</v>
      </c>
      <c r="E7313">
        <f t="shared" si="779"/>
        <v>86783</v>
      </c>
      <c r="F7313">
        <v>7021</v>
      </c>
      <c r="G7313" t="s">
        <v>28</v>
      </c>
      <c r="H7313" s="13">
        <v>225</v>
      </c>
      <c r="I7313" s="1">
        <v>47111</v>
      </c>
      <c r="J7313">
        <v>19526400</v>
      </c>
      <c r="K7313" t="b">
        <v>0</v>
      </c>
      <c r="L7313" s="9">
        <f t="shared" si="780"/>
        <v>189521.42473887111</v>
      </c>
      <c r="M7313" s="19">
        <f t="shared" si="781"/>
        <v>231473.24009857618</v>
      </c>
      <c r="O7313">
        <f t="shared" si="782"/>
        <v>2455641.1850500535</v>
      </c>
      <c r="P7313" s="8">
        <f t="shared" si="783"/>
        <v>2205950.9446524195</v>
      </c>
      <c r="Q7313" s="18">
        <f t="shared" si="784"/>
        <v>218581.40043576661</v>
      </c>
      <c r="R7313" s="16"/>
    </row>
    <row r="7314" spans="3:18" x14ac:dyDescent="0.35">
      <c r="C7314">
        <f t="shared" si="778"/>
        <v>3.1803097345132745E-3</v>
      </c>
      <c r="D7314" s="1">
        <v>47112</v>
      </c>
      <c r="E7314">
        <f t="shared" si="779"/>
        <v>86784</v>
      </c>
      <c r="F7314">
        <v>7022</v>
      </c>
      <c r="G7314" t="s">
        <v>28</v>
      </c>
      <c r="H7314" s="13">
        <v>225</v>
      </c>
      <c r="I7314" s="1">
        <v>47112</v>
      </c>
      <c r="J7314">
        <v>19526625</v>
      </c>
      <c r="K7314" t="b">
        <v>0</v>
      </c>
      <c r="L7314" s="9">
        <f t="shared" si="780"/>
        <v>189722.75980551707</v>
      </c>
      <c r="M7314" s="19">
        <f t="shared" si="781"/>
        <v>231518.47212054898</v>
      </c>
      <c r="O7314">
        <f t="shared" si="782"/>
        <v>2455726.3580167196</v>
      </c>
      <c r="P7314" s="8">
        <f t="shared" si="783"/>
        <v>2208708.3956202976</v>
      </c>
      <c r="Q7314" s="18">
        <f t="shared" si="784"/>
        <v>218844.5645729375</v>
      </c>
      <c r="R7314" s="16"/>
    </row>
    <row r="7315" spans="3:18" x14ac:dyDescent="0.35">
      <c r="C7315">
        <f t="shared" si="778"/>
        <v>3.1802730886673963E-3</v>
      </c>
      <c r="D7315" s="1">
        <v>47113</v>
      </c>
      <c r="E7315">
        <f t="shared" si="779"/>
        <v>86785</v>
      </c>
      <c r="F7315">
        <v>7023</v>
      </c>
      <c r="G7315" t="s">
        <v>28</v>
      </c>
      <c r="H7315" s="13">
        <v>225</v>
      </c>
      <c r="I7315" s="1">
        <v>47113</v>
      </c>
      <c r="J7315">
        <v>19526850</v>
      </c>
      <c r="K7315" t="b">
        <v>0</v>
      </c>
      <c r="L7315" s="9">
        <f t="shared" si="780"/>
        <v>189924.30862099398</v>
      </c>
      <c r="M7315" s="19">
        <f t="shared" si="781"/>
        <v>231563.71272675347</v>
      </c>
      <c r="O7315">
        <f t="shared" si="782"/>
        <v>2455811.5329560721</v>
      </c>
      <c r="P7315" s="8">
        <f t="shared" si="783"/>
        <v>2211469.2933901791</v>
      </c>
      <c r="Q7315" s="18">
        <f t="shared" si="784"/>
        <v>219108.04455263077</v>
      </c>
      <c r="R7315" s="16"/>
    </row>
    <row r="7316" spans="3:18" x14ac:dyDescent="0.35">
      <c r="C7316">
        <f t="shared" si="778"/>
        <v>3.1802364436660292E-3</v>
      </c>
      <c r="D7316" s="1">
        <v>47114</v>
      </c>
      <c r="E7316">
        <f t="shared" si="779"/>
        <v>86786</v>
      </c>
      <c r="F7316">
        <v>7024</v>
      </c>
      <c r="G7316" t="s">
        <v>28</v>
      </c>
      <c r="H7316" s="13">
        <v>225</v>
      </c>
      <c r="I7316" s="1">
        <v>47114</v>
      </c>
      <c r="J7316">
        <v>19527075</v>
      </c>
      <c r="K7316" t="b">
        <v>0</v>
      </c>
      <c r="L7316" s="9">
        <f t="shared" si="780"/>
        <v>190126.07141208812</v>
      </c>
      <c r="M7316" s="19">
        <f t="shared" si="781"/>
        <v>231608.96191877345</v>
      </c>
      <c r="O7316">
        <f t="shared" si="782"/>
        <v>2455896.709868182</v>
      </c>
      <c r="P7316" s="8">
        <f t="shared" si="783"/>
        <v>2214233.6422705776</v>
      </c>
      <c r="Q7316" s="18">
        <f t="shared" si="784"/>
        <v>219371.84075385594</v>
      </c>
      <c r="R7316" s="16"/>
    </row>
    <row r="7317" spans="3:18" x14ac:dyDescent="0.35">
      <c r="C7317">
        <f t="shared" si="778"/>
        <v>3.1801997995091432E-3</v>
      </c>
      <c r="D7317" s="1">
        <v>47115</v>
      </c>
      <c r="E7317">
        <f t="shared" si="779"/>
        <v>86787</v>
      </c>
      <c r="F7317">
        <v>7025</v>
      </c>
      <c r="G7317" t="s">
        <v>28</v>
      </c>
      <c r="H7317" s="13">
        <v>225</v>
      </c>
      <c r="I7317" s="1">
        <v>47115</v>
      </c>
      <c r="J7317">
        <v>19527300</v>
      </c>
      <c r="K7317" t="b">
        <v>0</v>
      </c>
      <c r="L7317" s="9">
        <f t="shared" si="780"/>
        <v>190328.04840582624</v>
      </c>
      <c r="M7317" s="19">
        <f t="shared" si="781"/>
        <v>231654.21969819308</v>
      </c>
      <c r="O7317">
        <f t="shared" si="782"/>
        <v>2455981.8887530146</v>
      </c>
      <c r="P7317" s="8">
        <f t="shared" si="783"/>
        <v>2217001.446575392</v>
      </c>
      <c r="Q7317" s="18">
        <f t="shared" si="784"/>
        <v>219635.95355607732</v>
      </c>
      <c r="R7317" s="16"/>
    </row>
    <row r="7318" spans="3:18" x14ac:dyDescent="0.35">
      <c r="C7318">
        <f t="shared" si="778"/>
        <v>3.1801631561967094E-3</v>
      </c>
      <c r="D7318" s="1">
        <v>47116</v>
      </c>
      <c r="E7318">
        <f t="shared" si="779"/>
        <v>86788</v>
      </c>
      <c r="F7318">
        <v>7026</v>
      </c>
      <c r="G7318" t="s">
        <v>28</v>
      </c>
      <c r="H7318" s="13">
        <v>225</v>
      </c>
      <c r="I7318" s="1">
        <v>47116</v>
      </c>
      <c r="J7318">
        <v>19527525</v>
      </c>
      <c r="K7318" t="b">
        <v>0</v>
      </c>
      <c r="L7318" s="9">
        <f t="shared" si="780"/>
        <v>190530.23982947579</v>
      </c>
      <c r="M7318" s="19">
        <f t="shared" si="781"/>
        <v>231699.48606659676</v>
      </c>
      <c r="O7318">
        <f t="shared" si="782"/>
        <v>2456067.0696106567</v>
      </c>
      <c r="P7318" s="8">
        <f t="shared" si="783"/>
        <v>2219772.7106239148</v>
      </c>
      <c r="Q7318" s="18">
        <f t="shared" si="784"/>
        <v>219900.38333921449</v>
      </c>
      <c r="R7318" s="16"/>
    </row>
    <row r="7319" spans="3:18" x14ac:dyDescent="0.35">
      <c r="C7319">
        <f t="shared" si="778"/>
        <v>3.1801265137286982E-3</v>
      </c>
      <c r="D7319" s="1">
        <v>47117</v>
      </c>
      <c r="E7319">
        <f t="shared" si="779"/>
        <v>86789</v>
      </c>
      <c r="F7319">
        <v>7027</v>
      </c>
      <c r="G7319" t="s">
        <v>28</v>
      </c>
      <c r="H7319" s="13">
        <v>225</v>
      </c>
      <c r="I7319" s="1">
        <v>47117</v>
      </c>
      <c r="J7319">
        <v>19527750</v>
      </c>
      <c r="K7319" t="b">
        <v>0</v>
      </c>
      <c r="L7319" s="9">
        <f t="shared" si="780"/>
        <v>190732.64591054531</v>
      </c>
      <c r="M7319" s="19">
        <f t="shared" si="781"/>
        <v>231744.76102556917</v>
      </c>
      <c r="O7319">
        <f t="shared" si="782"/>
        <v>2456152.2524410919</v>
      </c>
      <c r="P7319" s="8">
        <f t="shared" si="783"/>
        <v>2222547.438740836</v>
      </c>
      <c r="Q7319" s="18">
        <f t="shared" si="784"/>
        <v>220165.13048364306</v>
      </c>
      <c r="R7319" s="16"/>
    </row>
    <row r="7320" spans="3:18" x14ac:dyDescent="0.35">
      <c r="C7320">
        <f t="shared" si="778"/>
        <v>3.1800898721050814E-3</v>
      </c>
      <c r="D7320" s="1">
        <v>47118</v>
      </c>
      <c r="E7320">
        <f t="shared" si="779"/>
        <v>86790</v>
      </c>
      <c r="F7320">
        <v>7028</v>
      </c>
      <c r="G7320" t="s">
        <v>28</v>
      </c>
      <c r="H7320" s="13">
        <v>225</v>
      </c>
      <c r="I7320" s="1">
        <v>47118</v>
      </c>
      <c r="J7320">
        <v>19527975</v>
      </c>
      <c r="K7320" t="b">
        <v>0</v>
      </c>
      <c r="L7320" s="9">
        <f t="shared" si="780"/>
        <v>190935.26687678442</v>
      </c>
      <c r="M7320" s="19">
        <f t="shared" si="781"/>
        <v>231790.04457669528</v>
      </c>
      <c r="O7320">
        <f t="shared" si="782"/>
        <v>2456237.4372443384</v>
      </c>
      <c r="P7320" s="8">
        <f t="shared" si="783"/>
        <v>2225325.6352562527</v>
      </c>
      <c r="Q7320" s="18">
        <f t="shared" si="784"/>
        <v>220430.19537019508</v>
      </c>
      <c r="R7320" s="16"/>
    </row>
    <row r="7321" spans="3:18" x14ac:dyDescent="0.35">
      <c r="C7321">
        <f t="shared" si="778"/>
        <v>3.1800532313258287E-3</v>
      </c>
      <c r="D7321" s="1">
        <v>47119</v>
      </c>
      <c r="E7321">
        <f t="shared" si="779"/>
        <v>86791</v>
      </c>
      <c r="F7321">
        <v>7029</v>
      </c>
      <c r="G7321" t="s">
        <v>28</v>
      </c>
      <c r="H7321" s="13">
        <v>225</v>
      </c>
      <c r="I7321" s="1">
        <v>47119</v>
      </c>
      <c r="J7321">
        <v>19528200</v>
      </c>
      <c r="K7321" t="b">
        <v>0</v>
      </c>
      <c r="L7321" s="9">
        <f t="shared" si="780"/>
        <v>191138.1029561843</v>
      </c>
      <c r="M7321" s="19">
        <f t="shared" si="781"/>
        <v>231835.33672156034</v>
      </c>
      <c r="O7321">
        <f t="shared" si="782"/>
        <v>2456322.624020448</v>
      </c>
      <c r="P7321" s="8">
        <f t="shared" si="783"/>
        <v>2228107.3045056742</v>
      </c>
      <c r="Q7321" s="18">
        <f t="shared" si="784"/>
        <v>220695.57838015951</v>
      </c>
      <c r="R7321" s="16"/>
    </row>
    <row r="7322" spans="3:18" x14ac:dyDescent="0.35">
      <c r="C7322">
        <f t="shared" si="778"/>
        <v>3.1800165913909114E-3</v>
      </c>
      <c r="D7322" s="1">
        <v>47120</v>
      </c>
      <c r="E7322">
        <f t="shared" si="779"/>
        <v>86792</v>
      </c>
      <c r="F7322">
        <v>7030</v>
      </c>
      <c r="G7322" t="s">
        <v>28</v>
      </c>
      <c r="H7322" s="13">
        <v>225</v>
      </c>
      <c r="I7322" s="1">
        <v>47120</v>
      </c>
      <c r="J7322">
        <v>19528425</v>
      </c>
      <c r="K7322" t="b">
        <v>0</v>
      </c>
      <c r="L7322" s="9">
        <f t="shared" si="780"/>
        <v>191341.15437697797</v>
      </c>
      <c r="M7322" s="19">
        <f t="shared" si="781"/>
        <v>231880.63746174987</v>
      </c>
      <c r="O7322">
        <f t="shared" si="782"/>
        <v>2456407.8127694214</v>
      </c>
      <c r="P7322" s="8">
        <f t="shared" si="783"/>
        <v>2230892.4508300289</v>
      </c>
      <c r="Q7322" s="18">
        <f t="shared" si="784"/>
        <v>220961.27989528296</v>
      </c>
      <c r="R7322" s="16"/>
    </row>
    <row r="7323" spans="3:18" x14ac:dyDescent="0.35">
      <c r="C7323">
        <f t="shared" si="778"/>
        <v>3.1799799523003006E-3</v>
      </c>
      <c r="D7323" s="1">
        <v>47121</v>
      </c>
      <c r="E7323">
        <f t="shared" si="779"/>
        <v>86793</v>
      </c>
      <c r="F7323">
        <v>7031</v>
      </c>
      <c r="G7323" t="s">
        <v>28</v>
      </c>
      <c r="H7323" s="13">
        <v>225</v>
      </c>
      <c r="I7323" s="1">
        <v>47121</v>
      </c>
      <c r="J7323">
        <v>19528650</v>
      </c>
      <c r="K7323" t="b">
        <v>0</v>
      </c>
      <c r="L7323" s="9">
        <f t="shared" si="780"/>
        <v>191544.42136764032</v>
      </c>
      <c r="M7323" s="19">
        <f t="shared" si="781"/>
        <v>231925.94679884971</v>
      </c>
      <c r="O7323">
        <f t="shared" si="782"/>
        <v>2456493.0034912936</v>
      </c>
      <c r="P7323" s="8">
        <f t="shared" si="783"/>
        <v>2233681.0785756712</v>
      </c>
      <c r="Q7323" s="18">
        <f t="shared" si="784"/>
        <v>221227.30029777004</v>
      </c>
      <c r="R7323" s="16"/>
    </row>
    <row r="7324" spans="3:18" x14ac:dyDescent="0.35">
      <c r="C7324">
        <f t="shared" si="778"/>
        <v>3.179943314053967E-3</v>
      </c>
      <c r="D7324" s="1">
        <v>47122</v>
      </c>
      <c r="E7324">
        <f t="shared" si="779"/>
        <v>86794</v>
      </c>
      <c r="F7324">
        <v>7032</v>
      </c>
      <c r="G7324" t="s">
        <v>28</v>
      </c>
      <c r="H7324" s="13">
        <v>225</v>
      </c>
      <c r="I7324" s="1">
        <v>47122</v>
      </c>
      <c r="J7324">
        <v>19528875</v>
      </c>
      <c r="K7324" t="b">
        <v>0</v>
      </c>
      <c r="L7324" s="9">
        <f t="shared" si="780"/>
        <v>191747.90415688854</v>
      </c>
      <c r="M7324" s="19">
        <f t="shared" si="781"/>
        <v>231971.26473444595</v>
      </c>
      <c r="O7324">
        <f t="shared" si="782"/>
        <v>2456578.1961860829</v>
      </c>
      <c r="P7324" s="8">
        <f t="shared" si="783"/>
        <v>2236473.1920943893</v>
      </c>
      <c r="Q7324" s="18">
        <f t="shared" si="784"/>
        <v>221493.6399702841</v>
      </c>
      <c r="R7324" s="16"/>
    </row>
    <row r="7325" spans="3:18" x14ac:dyDescent="0.35">
      <c r="C7325">
        <f t="shared" si="778"/>
        <v>3.1799066766518809E-3</v>
      </c>
      <c r="D7325" s="1">
        <v>47123</v>
      </c>
      <c r="E7325">
        <f t="shared" si="779"/>
        <v>86795</v>
      </c>
      <c r="F7325">
        <v>7033</v>
      </c>
      <c r="G7325" t="s">
        <v>28</v>
      </c>
      <c r="H7325" s="13">
        <v>225</v>
      </c>
      <c r="I7325" s="1">
        <v>47123</v>
      </c>
      <c r="J7325">
        <v>19529100</v>
      </c>
      <c r="K7325" t="b">
        <v>0</v>
      </c>
      <c r="L7325" s="9">
        <f t="shared" si="780"/>
        <v>191951.6029736824</v>
      </c>
      <c r="M7325" s="19">
        <f t="shared" si="781"/>
        <v>232016.59127012501</v>
      </c>
      <c r="O7325">
        <f t="shared" si="782"/>
        <v>2456663.3908538069</v>
      </c>
      <c r="P7325" s="8">
        <f t="shared" si="783"/>
        <v>2239268.7957434105</v>
      </c>
      <c r="Q7325" s="18">
        <f t="shared" si="784"/>
        <v>221760.29929594768</v>
      </c>
      <c r="R7325" s="16"/>
    </row>
    <row r="7326" spans="3:18" x14ac:dyDescent="0.35">
      <c r="C7326">
        <f t="shared" si="778"/>
        <v>3.1798700400940136E-3</v>
      </c>
      <c r="D7326" s="1">
        <v>47124</v>
      </c>
      <c r="E7326">
        <f t="shared" si="779"/>
        <v>86796</v>
      </c>
      <c r="F7326">
        <v>7034</v>
      </c>
      <c r="G7326" t="s">
        <v>28</v>
      </c>
      <c r="H7326" s="13">
        <v>225</v>
      </c>
      <c r="I7326" s="1">
        <v>47124</v>
      </c>
      <c r="J7326">
        <v>19529325</v>
      </c>
      <c r="K7326" t="b">
        <v>0</v>
      </c>
      <c r="L7326" s="9">
        <f t="shared" si="780"/>
        <v>192155.51804722435</v>
      </c>
      <c r="M7326" s="19">
        <f t="shared" si="781"/>
        <v>232061.92640747357</v>
      </c>
      <c r="O7326">
        <f t="shared" si="782"/>
        <v>2456748.5874945004</v>
      </c>
      <c r="P7326" s="8">
        <f t="shared" si="783"/>
        <v>2242067.8938854085</v>
      </c>
      <c r="Q7326" s="18">
        <f t="shared" si="784"/>
        <v>222027.27865834304</v>
      </c>
      <c r="R7326" s="16"/>
    </row>
    <row r="7327" spans="3:18" x14ac:dyDescent="0.35">
      <c r="C7327">
        <f t="shared" si="778"/>
        <v>3.1798334043803356E-3</v>
      </c>
      <c r="D7327" s="1">
        <v>47125</v>
      </c>
      <c r="E7327">
        <f t="shared" si="779"/>
        <v>86797</v>
      </c>
      <c r="F7327">
        <v>7035</v>
      </c>
      <c r="G7327" t="s">
        <v>28</v>
      </c>
      <c r="H7327" s="13">
        <v>225</v>
      </c>
      <c r="I7327" s="1">
        <v>47125</v>
      </c>
      <c r="J7327">
        <v>19529550</v>
      </c>
      <c r="K7327" t="b">
        <v>0</v>
      </c>
      <c r="L7327" s="9">
        <f t="shared" si="780"/>
        <v>192359.64960695995</v>
      </c>
      <c r="M7327" s="19">
        <f t="shared" si="781"/>
        <v>232107.27014807856</v>
      </c>
      <c r="O7327">
        <f t="shared" si="782"/>
        <v>2456833.7861081646</v>
      </c>
      <c r="P7327" s="8">
        <f t="shared" si="783"/>
        <v>2244870.4908885108</v>
      </c>
      <c r="Q7327" s="18">
        <f t="shared" si="784"/>
        <v>222294.57844151277</v>
      </c>
      <c r="R7327" s="16"/>
    </row>
    <row r="7328" spans="3:18" x14ac:dyDescent="0.35">
      <c r="C7328">
        <f t="shared" si="778"/>
        <v>3.1797967695108183E-3</v>
      </c>
      <c r="D7328" s="1">
        <v>47126</v>
      </c>
      <c r="E7328">
        <f t="shared" si="779"/>
        <v>86798</v>
      </c>
      <c r="F7328">
        <v>7036</v>
      </c>
      <c r="G7328" t="s">
        <v>28</v>
      </c>
      <c r="H7328" s="13">
        <v>225</v>
      </c>
      <c r="I7328" s="1">
        <v>47126</v>
      </c>
      <c r="J7328">
        <v>19529775</v>
      </c>
      <c r="K7328" t="b">
        <v>0</v>
      </c>
      <c r="L7328" s="9">
        <f t="shared" si="780"/>
        <v>192563.997882578</v>
      </c>
      <c r="M7328" s="19">
        <f t="shared" si="781"/>
        <v>232152.62249352725</v>
      </c>
      <c r="O7328">
        <f t="shared" si="782"/>
        <v>2456918.9866948519</v>
      </c>
      <c r="P7328" s="8">
        <f t="shared" si="783"/>
        <v>2247676.5911263046</v>
      </c>
      <c r="Q7328" s="18">
        <f t="shared" si="784"/>
        <v>222562.19902996023</v>
      </c>
      <c r="R7328" s="16"/>
    </row>
    <row r="7329" spans="3:18" x14ac:dyDescent="0.35">
      <c r="C7329">
        <f t="shared" si="778"/>
        <v>3.1797601354854317E-3</v>
      </c>
      <c r="D7329" s="1">
        <v>47127</v>
      </c>
      <c r="E7329">
        <f t="shared" si="779"/>
        <v>86799</v>
      </c>
      <c r="F7329">
        <v>7037</v>
      </c>
      <c r="G7329" t="s">
        <v>28</v>
      </c>
      <c r="H7329" s="13">
        <v>225</v>
      </c>
      <c r="I7329" s="1">
        <v>47127</v>
      </c>
      <c r="J7329">
        <v>19530000</v>
      </c>
      <c r="K7329" t="b">
        <v>0</v>
      </c>
      <c r="L7329" s="9">
        <f t="shared" si="780"/>
        <v>192768.56310401086</v>
      </c>
      <c r="M7329" s="19">
        <f t="shared" si="781"/>
        <v>232197.98344540721</v>
      </c>
      <c r="O7329">
        <f t="shared" si="782"/>
        <v>2457004.1892545619</v>
      </c>
      <c r="P7329" s="8">
        <f t="shared" si="783"/>
        <v>2250486.1989778443</v>
      </c>
      <c r="Q7329" s="18">
        <f t="shared" si="784"/>
        <v>222830.14080865032</v>
      </c>
      <c r="R7329" s="16"/>
    </row>
    <row r="7330" spans="3:18" x14ac:dyDescent="0.35">
      <c r="C7330">
        <f t="shared" si="778"/>
        <v>3.1797235023041477E-3</v>
      </c>
      <c r="D7330" s="1">
        <v>47128</v>
      </c>
      <c r="E7330">
        <f t="shared" si="779"/>
        <v>86800</v>
      </c>
      <c r="F7330">
        <v>7038</v>
      </c>
      <c r="G7330" t="s">
        <v>28</v>
      </c>
      <c r="H7330" s="13">
        <v>225</v>
      </c>
      <c r="I7330" s="1">
        <v>47128</v>
      </c>
      <c r="J7330">
        <v>19530225</v>
      </c>
      <c r="K7330" t="b">
        <v>0</v>
      </c>
      <c r="L7330" s="9">
        <f t="shared" si="780"/>
        <v>192973.34550143473</v>
      </c>
      <c r="M7330" s="19">
        <f t="shared" si="781"/>
        <v>232243.35300530624</v>
      </c>
      <c r="O7330">
        <f t="shared" si="782"/>
        <v>2457089.3937873133</v>
      </c>
      <c r="P7330" s="8">
        <f t="shared" si="783"/>
        <v>2253299.3188276584</v>
      </c>
      <c r="Q7330" s="18">
        <f t="shared" si="784"/>
        <v>223098.40416300981</v>
      </c>
      <c r="R7330" s="16"/>
    </row>
    <row r="7331" spans="3:18" x14ac:dyDescent="0.35">
      <c r="C7331">
        <f t="shared" si="778"/>
        <v>3.1796868699669359E-3</v>
      </c>
      <c r="D7331" s="1">
        <v>47129</v>
      </c>
      <c r="E7331">
        <f t="shared" si="779"/>
        <v>86801</v>
      </c>
      <c r="F7331">
        <v>7039</v>
      </c>
      <c r="G7331" t="s">
        <v>28</v>
      </c>
      <c r="H7331" s="13">
        <v>225</v>
      </c>
      <c r="I7331" s="1">
        <v>47129</v>
      </c>
      <c r="J7331">
        <v>19530450</v>
      </c>
      <c r="K7331" t="b">
        <v>0</v>
      </c>
      <c r="L7331" s="9">
        <f t="shared" si="780"/>
        <v>193178.34530526988</v>
      </c>
      <c r="M7331" s="19">
        <f t="shared" si="781"/>
        <v>232288.73117481242</v>
      </c>
      <c r="O7331">
        <f t="shared" si="782"/>
        <v>2457174.6002931758</v>
      </c>
      <c r="P7331" s="8">
        <f t="shared" si="783"/>
        <v>2256115.9550657556</v>
      </c>
      <c r="Q7331" s="18">
        <f t="shared" si="784"/>
        <v>223366.98947892801</v>
      </c>
      <c r="R7331" s="16"/>
    </row>
    <row r="7332" spans="3:18" x14ac:dyDescent="0.35">
      <c r="C7332">
        <f t="shared" si="778"/>
        <v>3.1796502384737681E-3</v>
      </c>
      <c r="D7332" s="1">
        <v>47130</v>
      </c>
      <c r="E7332">
        <f t="shared" si="779"/>
        <v>86802</v>
      </c>
      <c r="F7332">
        <v>7040</v>
      </c>
      <c r="G7332" t="s">
        <v>28</v>
      </c>
      <c r="H7332" s="13">
        <v>225</v>
      </c>
      <c r="I7332" s="1">
        <v>47130</v>
      </c>
      <c r="J7332">
        <v>19530675</v>
      </c>
      <c r="K7332" t="b">
        <v>0</v>
      </c>
      <c r="L7332" s="9">
        <f t="shared" si="780"/>
        <v>193383.5627461808</v>
      </c>
      <c r="M7332" s="19">
        <f t="shared" si="781"/>
        <v>232334.11795551414</v>
      </c>
      <c r="O7332">
        <f t="shared" si="782"/>
        <v>2457259.808772115</v>
      </c>
      <c r="P7332" s="8">
        <f t="shared" si="783"/>
        <v>2258936.1120876321</v>
      </c>
      <c r="Q7332" s="18">
        <f t="shared" si="784"/>
        <v>223635.89714275731</v>
      </c>
      <c r="R7332" s="16"/>
    </row>
    <row r="7333" spans="3:18" x14ac:dyDescent="0.35">
      <c r="C7333">
        <f t="shared" si="778"/>
        <v>3.1796136078246144E-3</v>
      </c>
      <c r="D7333" s="1">
        <v>47131</v>
      </c>
      <c r="E7333">
        <f t="shared" si="779"/>
        <v>86803</v>
      </c>
      <c r="F7333">
        <v>7041</v>
      </c>
      <c r="G7333" t="s">
        <v>28</v>
      </c>
      <c r="H7333" s="13">
        <v>225</v>
      </c>
      <c r="I7333" s="1">
        <v>47131</v>
      </c>
      <c r="J7333">
        <v>19530900</v>
      </c>
      <c r="K7333" t="b">
        <v>0</v>
      </c>
      <c r="L7333" s="9">
        <f t="shared" si="780"/>
        <v>193588.99805507666</v>
      </c>
      <c r="M7333" s="19">
        <f t="shared" si="781"/>
        <v>232379.51334900007</v>
      </c>
      <c r="O7333">
        <f t="shared" si="782"/>
        <v>2457345.0192241664</v>
      </c>
      <c r="P7333" s="8">
        <f t="shared" si="783"/>
        <v>2261759.7942942786</v>
      </c>
      <c r="Q7333" s="18">
        <f t="shared" si="784"/>
        <v>223905.12754131376</v>
      </c>
      <c r="R7333" s="16"/>
    </row>
    <row r="7334" spans="3:18" x14ac:dyDescent="0.35">
      <c r="C7334">
        <f t="shared" si="778"/>
        <v>3.1795769780194462E-3</v>
      </c>
      <c r="D7334" s="1">
        <v>47132</v>
      </c>
      <c r="E7334">
        <f t="shared" si="779"/>
        <v>86804</v>
      </c>
      <c r="F7334">
        <v>7042</v>
      </c>
      <c r="G7334" t="s">
        <v>28</v>
      </c>
      <c r="H7334" s="13">
        <v>225</v>
      </c>
      <c r="I7334" s="1">
        <v>47132</v>
      </c>
      <c r="J7334">
        <v>19531125</v>
      </c>
      <c r="K7334" t="b">
        <v>0</v>
      </c>
      <c r="L7334" s="9">
        <f t="shared" si="780"/>
        <v>193794.65146311143</v>
      </c>
      <c r="M7334" s="19">
        <f t="shared" si="781"/>
        <v>232424.91735685919</v>
      </c>
      <c r="O7334">
        <f t="shared" si="782"/>
        <v>2457430.2316493825</v>
      </c>
      <c r="P7334" s="8">
        <f t="shared" si="783"/>
        <v>2264587.006092187</v>
      </c>
      <c r="Q7334" s="18">
        <f t="shared" si="784"/>
        <v>224174.68106187749</v>
      </c>
      <c r="R7334" s="16"/>
    </row>
    <row r="7335" spans="3:18" x14ac:dyDescent="0.35">
      <c r="C7335">
        <f t="shared" ref="C7335:C7398" si="785">276/E7335</f>
        <v>3.1795403490582339E-3</v>
      </c>
      <c r="D7335" s="1">
        <v>47133</v>
      </c>
      <c r="E7335">
        <f t="shared" ref="E7335:E7398" si="786">1/(H7335/J7334)</f>
        <v>86805</v>
      </c>
      <c r="F7335">
        <v>7043</v>
      </c>
      <c r="G7335" t="s">
        <v>28</v>
      </c>
      <c r="H7335" s="13">
        <v>225</v>
      </c>
      <c r="I7335" s="1">
        <v>47133</v>
      </c>
      <c r="J7335">
        <v>19531350</v>
      </c>
      <c r="K7335" t="b">
        <v>0</v>
      </c>
      <c r="L7335" s="9">
        <f t="shared" ref="L7335:M7398" si="787">L7334*(1+$L$12*276/E7335+$L$13)</f>
        <v>194000.52320168418</v>
      </c>
      <c r="M7335" s="19">
        <f t="shared" ref="M7335:M7398" si="788">M7334*(1+$M$12*276/E7335+$M$13)</f>
        <v>232470.32998068078</v>
      </c>
      <c r="O7335">
        <f t="shared" ref="O7335:O7398" si="789">$O$12*EXP($O$13*LN(E7335)+14.62)</f>
        <v>2457515.4460477806</v>
      </c>
      <c r="P7335" s="8">
        <f t="shared" ref="P7335:P7398" si="790">P7334*(1+$P$14+$P$12*(1-$P$13)^F7335)</f>
        <v>2267417.7518933578</v>
      </c>
      <c r="Q7335" s="18">
        <f t="shared" ref="Q7335:Q7398" si="791">Q7334*(1+$Q$14+$Q$12*(1-$Q$13)^F7335)</f>
        <v>224444.55809219347</v>
      </c>
      <c r="R7335" s="16"/>
    </row>
    <row r="7336" spans="3:18" x14ac:dyDescent="0.35">
      <c r="C7336">
        <f t="shared" si="785"/>
        <v>3.1795037209409486E-3</v>
      </c>
      <c r="D7336" s="1">
        <v>47134</v>
      </c>
      <c r="E7336">
        <f t="shared" si="786"/>
        <v>86806</v>
      </c>
      <c r="F7336">
        <v>7044</v>
      </c>
      <c r="G7336" t="s">
        <v>28</v>
      </c>
      <c r="H7336" s="13">
        <v>225</v>
      </c>
      <c r="I7336" s="1">
        <v>47134</v>
      </c>
      <c r="J7336">
        <v>19531575</v>
      </c>
      <c r="K7336" t="b">
        <v>0</v>
      </c>
      <c r="L7336" s="9">
        <f t="shared" si="787"/>
        <v>194206.61350243937</v>
      </c>
      <c r="M7336" s="19">
        <f t="shared" si="788"/>
        <v>232515.75122205433</v>
      </c>
      <c r="O7336">
        <f t="shared" si="789"/>
        <v>2457600.6624193438</v>
      </c>
      <c r="P7336" s="8">
        <f t="shared" si="790"/>
        <v>2270252.036115305</v>
      </c>
      <c r="Q7336" s="18">
        <f t="shared" si="791"/>
        <v>224714.75902047195</v>
      </c>
      <c r="R7336" s="16"/>
    </row>
    <row r="7337" spans="3:18" x14ac:dyDescent="0.35">
      <c r="C7337">
        <f t="shared" si="785"/>
        <v>3.1794670936675612E-3</v>
      </c>
      <c r="D7337" s="1">
        <v>47135</v>
      </c>
      <c r="E7337">
        <f t="shared" si="786"/>
        <v>86807</v>
      </c>
      <c r="F7337">
        <v>7045</v>
      </c>
      <c r="G7337" t="s">
        <v>28</v>
      </c>
      <c r="H7337" s="13">
        <v>225</v>
      </c>
      <c r="I7337" s="1">
        <v>47135</v>
      </c>
      <c r="J7337">
        <v>19531800</v>
      </c>
      <c r="K7337" t="b">
        <v>0</v>
      </c>
      <c r="L7337" s="9">
        <f t="shared" si="787"/>
        <v>194412.92259726705</v>
      </c>
      <c r="M7337" s="19">
        <f t="shared" si="788"/>
        <v>232561.18108256962</v>
      </c>
      <c r="O7337">
        <f t="shared" si="789"/>
        <v>2457685.8807641258</v>
      </c>
      <c r="P7337" s="8">
        <f t="shared" si="790"/>
        <v>2273089.8631810667</v>
      </c>
      <c r="Q7337" s="18">
        <f t="shared" si="791"/>
        <v>224985.28423538897</v>
      </c>
      <c r="R7337" s="16"/>
    </row>
    <row r="7338" spans="3:18" x14ac:dyDescent="0.35">
      <c r="C7338">
        <f t="shared" si="785"/>
        <v>3.1794304672380425E-3</v>
      </c>
      <c r="D7338" s="1">
        <v>47136</v>
      </c>
      <c r="E7338">
        <f t="shared" si="786"/>
        <v>86808</v>
      </c>
      <c r="F7338">
        <v>7046</v>
      </c>
      <c r="G7338" t="s">
        <v>28</v>
      </c>
      <c r="H7338" s="13">
        <v>225</v>
      </c>
      <c r="I7338" s="1">
        <v>47136</v>
      </c>
      <c r="J7338">
        <v>19532025</v>
      </c>
      <c r="K7338" t="b">
        <v>0</v>
      </c>
      <c r="L7338" s="9">
        <f t="shared" si="787"/>
        <v>194619.45071830318</v>
      </c>
      <c r="M7338" s="19">
        <f t="shared" si="788"/>
        <v>232606.61956381678</v>
      </c>
      <c r="O7338">
        <f t="shared" si="789"/>
        <v>2457771.1010821611</v>
      </c>
      <c r="P7338" s="8">
        <f t="shared" si="790"/>
        <v>2275931.2375192079</v>
      </c>
      <c r="Q7338" s="18">
        <f t="shared" si="791"/>
        <v>225256.13412608707</v>
      </c>
      <c r="R7338" s="16"/>
    </row>
    <row r="7339" spans="3:18" x14ac:dyDescent="0.35">
      <c r="C7339">
        <f t="shared" si="785"/>
        <v>3.1793938416523632E-3</v>
      </c>
      <c r="D7339" s="1">
        <v>47137</v>
      </c>
      <c r="E7339">
        <f t="shared" si="786"/>
        <v>86809</v>
      </c>
      <c r="F7339">
        <v>7047</v>
      </c>
      <c r="G7339" t="s">
        <v>28</v>
      </c>
      <c r="H7339" s="13">
        <v>225</v>
      </c>
      <c r="I7339" s="1">
        <v>47137</v>
      </c>
      <c r="J7339">
        <v>19532250</v>
      </c>
      <c r="K7339" t="b">
        <v>0</v>
      </c>
      <c r="L7339" s="9">
        <f t="shared" si="787"/>
        <v>194826.1980979298</v>
      </c>
      <c r="M7339" s="19">
        <f t="shared" si="788"/>
        <v>232652.06666738624</v>
      </c>
      <c r="O7339">
        <f t="shared" si="789"/>
        <v>2457856.3233734323</v>
      </c>
      <c r="P7339" s="8">
        <f t="shared" si="790"/>
        <v>2278776.1635638303</v>
      </c>
      <c r="Q7339" s="18">
        <f t="shared" si="791"/>
        <v>225527.30908217569</v>
      </c>
      <c r="R7339" s="16"/>
    </row>
    <row r="7340" spans="3:18" x14ac:dyDescent="0.35">
      <c r="C7340">
        <f t="shared" si="785"/>
        <v>3.1793572169104942E-3</v>
      </c>
      <c r="D7340" s="1">
        <v>47138</v>
      </c>
      <c r="E7340">
        <f t="shared" si="786"/>
        <v>86810</v>
      </c>
      <c r="F7340">
        <v>7048</v>
      </c>
      <c r="G7340" t="s">
        <v>28</v>
      </c>
      <c r="H7340" s="13">
        <v>225</v>
      </c>
      <c r="I7340" s="1">
        <v>47138</v>
      </c>
      <c r="J7340">
        <v>19532475</v>
      </c>
      <c r="K7340" t="b">
        <v>0</v>
      </c>
      <c r="L7340" s="9">
        <f t="shared" si="787"/>
        <v>195033.16496877544</v>
      </c>
      <c r="M7340" s="19">
        <f t="shared" si="788"/>
        <v>232697.52239486863</v>
      </c>
      <c r="O7340">
        <f t="shared" si="789"/>
        <v>2457941.5476380098</v>
      </c>
      <c r="P7340" s="8">
        <f t="shared" si="790"/>
        <v>2281624.6457545771</v>
      </c>
      <c r="Q7340" s="18">
        <f t="shared" si="791"/>
        <v>225798.80949373188</v>
      </c>
      <c r="R7340" s="16"/>
    </row>
    <row r="7341" spans="3:18" x14ac:dyDescent="0.35">
      <c r="C7341">
        <f t="shared" si="785"/>
        <v>3.1793205930124063E-3</v>
      </c>
      <c r="D7341" s="1">
        <v>47139</v>
      </c>
      <c r="E7341">
        <f t="shared" si="786"/>
        <v>86811</v>
      </c>
      <c r="F7341">
        <v>7049</v>
      </c>
      <c r="G7341" t="s">
        <v>28</v>
      </c>
      <c r="H7341" s="13">
        <v>225</v>
      </c>
      <c r="I7341" s="1">
        <v>47139</v>
      </c>
      <c r="J7341">
        <v>19532700</v>
      </c>
      <c r="K7341" t="b">
        <v>0</v>
      </c>
      <c r="L7341" s="9">
        <f t="shared" si="787"/>
        <v>195240.3515637152</v>
      </c>
      <c r="M7341" s="19">
        <f t="shared" si="788"/>
        <v>232742.98674785488</v>
      </c>
      <c r="O7341">
        <f t="shared" si="789"/>
        <v>2458026.773875894</v>
      </c>
      <c r="P7341" s="8">
        <f t="shared" si="790"/>
        <v>2284476.6885366431</v>
      </c>
      <c r="Q7341" s="18">
        <f t="shared" si="791"/>
        <v>226070.63575130072</v>
      </c>
      <c r="R7341" s="16"/>
    </row>
    <row r="7342" spans="3:18" x14ac:dyDescent="0.35">
      <c r="C7342">
        <f t="shared" si="785"/>
        <v>3.1792839699580702E-3</v>
      </c>
      <c r="D7342" s="1">
        <v>47140</v>
      </c>
      <c r="E7342">
        <f t="shared" si="786"/>
        <v>86812</v>
      </c>
      <c r="F7342">
        <v>7050</v>
      </c>
      <c r="G7342" t="s">
        <v>28</v>
      </c>
      <c r="H7342" s="13">
        <v>225</v>
      </c>
      <c r="I7342" s="1">
        <v>47140</v>
      </c>
      <c r="J7342">
        <v>19532925</v>
      </c>
      <c r="K7342" t="b">
        <v>0</v>
      </c>
      <c r="L7342" s="9">
        <f t="shared" si="787"/>
        <v>195447.7581158712</v>
      </c>
      <c r="M7342" s="19">
        <f t="shared" si="788"/>
        <v>232788.45972793628</v>
      </c>
      <c r="O7342">
        <f t="shared" si="789"/>
        <v>2458112.0020870855</v>
      </c>
      <c r="P7342" s="8">
        <f t="shared" si="790"/>
        <v>2287332.2963607772</v>
      </c>
      <c r="Q7342" s="18">
        <f t="shared" si="791"/>
        <v>226342.78824589602</v>
      </c>
      <c r="R7342" s="16"/>
    </row>
    <row r="7343" spans="3:18" x14ac:dyDescent="0.35">
      <c r="C7343">
        <f t="shared" si="785"/>
        <v>3.1792473477474572E-3</v>
      </c>
      <c r="D7343" s="1">
        <v>47141</v>
      </c>
      <c r="E7343">
        <f t="shared" si="786"/>
        <v>86813</v>
      </c>
      <c r="F7343">
        <v>7051</v>
      </c>
      <c r="G7343" t="s">
        <v>28</v>
      </c>
      <c r="H7343" s="13">
        <v>225</v>
      </c>
      <c r="I7343" s="1">
        <v>47141</v>
      </c>
      <c r="J7343">
        <v>19533150</v>
      </c>
      <c r="K7343" t="b">
        <v>0</v>
      </c>
      <c r="L7343" s="9">
        <f t="shared" si="787"/>
        <v>195655.38485861264</v>
      </c>
      <c r="M7343" s="19">
        <f t="shared" si="788"/>
        <v>232833.94133670436</v>
      </c>
      <c r="O7343">
        <f t="shared" si="789"/>
        <v>2458197.2322716541</v>
      </c>
      <c r="P7343" s="8">
        <f t="shared" si="790"/>
        <v>2290191.4736832934</v>
      </c>
      <c r="Q7343" s="18">
        <f t="shared" si="791"/>
        <v>226615.26736900079</v>
      </c>
      <c r="R7343" s="16"/>
    </row>
    <row r="7344" spans="3:18" x14ac:dyDescent="0.35">
      <c r="C7344">
        <f t="shared" si="785"/>
        <v>3.1792107263805378E-3</v>
      </c>
      <c r="D7344" s="1">
        <v>47142</v>
      </c>
      <c r="E7344">
        <f t="shared" si="786"/>
        <v>86814</v>
      </c>
      <c r="F7344">
        <v>7052</v>
      </c>
      <c r="G7344" t="s">
        <v>28</v>
      </c>
      <c r="H7344" s="13">
        <v>225</v>
      </c>
      <c r="I7344" s="1">
        <v>47142</v>
      </c>
      <c r="J7344">
        <v>19533375</v>
      </c>
      <c r="K7344" t="b">
        <v>0</v>
      </c>
      <c r="L7344" s="9">
        <f t="shared" si="787"/>
        <v>195863.23202555627</v>
      </c>
      <c r="M7344" s="19">
        <f t="shared" si="788"/>
        <v>232879.43157575093</v>
      </c>
      <c r="O7344">
        <f t="shared" si="789"/>
        <v>2458282.4644295829</v>
      </c>
      <c r="P7344" s="8">
        <f t="shared" si="790"/>
        <v>2293054.2249660757</v>
      </c>
      <c r="Q7344" s="18">
        <f t="shared" si="791"/>
        <v>226888.07351256776</v>
      </c>
      <c r="R7344" s="16"/>
    </row>
    <row r="7345" spans="3:18" x14ac:dyDescent="0.35">
      <c r="C7345">
        <f t="shared" si="785"/>
        <v>3.1791741058572829E-3</v>
      </c>
      <c r="D7345" s="1">
        <v>47143</v>
      </c>
      <c r="E7345">
        <f t="shared" si="786"/>
        <v>86815</v>
      </c>
      <c r="F7345">
        <v>7053</v>
      </c>
      <c r="G7345" t="s">
        <v>28</v>
      </c>
      <c r="H7345" s="13">
        <v>225</v>
      </c>
      <c r="I7345" s="1">
        <v>47143</v>
      </c>
      <c r="J7345">
        <v>19533600</v>
      </c>
      <c r="K7345" t="b">
        <v>0</v>
      </c>
      <c r="L7345" s="9">
        <f t="shared" si="787"/>
        <v>196071.29985056649</v>
      </c>
      <c r="M7345" s="19">
        <f t="shared" si="788"/>
        <v>232924.93044666809</v>
      </c>
      <c r="O7345">
        <f t="shared" si="789"/>
        <v>2458367.6985609247</v>
      </c>
      <c r="P7345" s="8">
        <f t="shared" si="790"/>
        <v>2295920.5546765854</v>
      </c>
      <c r="Q7345" s="18">
        <f t="shared" si="791"/>
        <v>227161.20706902005</v>
      </c>
      <c r="R7345" s="16"/>
    </row>
    <row r="7346" spans="3:18" x14ac:dyDescent="0.35">
      <c r="C7346">
        <f t="shared" si="785"/>
        <v>3.1791374861776631E-3</v>
      </c>
      <c r="D7346" s="1">
        <v>47144</v>
      </c>
      <c r="E7346">
        <f t="shared" si="786"/>
        <v>86816</v>
      </c>
      <c r="F7346">
        <v>7054</v>
      </c>
      <c r="G7346" t="s">
        <v>28</v>
      </c>
      <c r="H7346" s="13">
        <v>225</v>
      </c>
      <c r="I7346" s="1">
        <v>47144</v>
      </c>
      <c r="J7346">
        <v>19533825</v>
      </c>
      <c r="K7346" t="b">
        <v>0</v>
      </c>
      <c r="L7346" s="9">
        <f t="shared" si="787"/>
        <v>196279.58856775568</v>
      </c>
      <c r="M7346" s="19">
        <f t="shared" si="788"/>
        <v>232970.4379510482</v>
      </c>
      <c r="O7346">
        <f t="shared" si="789"/>
        <v>2458452.9346656795</v>
      </c>
      <c r="P7346" s="8">
        <f t="shared" si="790"/>
        <v>2298790.4672878673</v>
      </c>
      <c r="Q7346" s="18">
        <f t="shared" si="791"/>
        <v>227434.66843125169</v>
      </c>
      <c r="R7346" s="16"/>
    </row>
    <row r="7347" spans="3:18" x14ac:dyDescent="0.35">
      <c r="C7347">
        <f t="shared" si="785"/>
        <v>3.1791008673416497E-3</v>
      </c>
      <c r="D7347" s="1">
        <v>47145</v>
      </c>
      <c r="E7347">
        <f t="shared" si="786"/>
        <v>86817</v>
      </c>
      <c r="F7347">
        <v>7055</v>
      </c>
      <c r="G7347" t="s">
        <v>28</v>
      </c>
      <c r="H7347" s="13">
        <v>225</v>
      </c>
      <c r="I7347" s="1">
        <v>47145</v>
      </c>
      <c r="J7347">
        <v>19534050</v>
      </c>
      <c r="K7347" t="b">
        <v>0</v>
      </c>
      <c r="L7347" s="9">
        <f t="shared" si="787"/>
        <v>196488.09841148445</v>
      </c>
      <c r="M7347" s="19">
        <f t="shared" si="788"/>
        <v>233015.95409048395</v>
      </c>
      <c r="O7347">
        <f t="shared" si="789"/>
        <v>2458538.1727438834</v>
      </c>
      <c r="P7347" s="8">
        <f t="shared" si="790"/>
        <v>2301663.9672785588</v>
      </c>
      <c r="Q7347" s="18">
        <f t="shared" si="791"/>
        <v>227708.45799262822</v>
      </c>
      <c r="R7347" s="16"/>
    </row>
    <row r="7348" spans="3:18" x14ac:dyDescent="0.35">
      <c r="C7348">
        <f t="shared" si="785"/>
        <v>3.1790642493492133E-3</v>
      </c>
      <c r="D7348" s="1">
        <v>47146</v>
      </c>
      <c r="E7348">
        <f t="shared" si="786"/>
        <v>86818</v>
      </c>
      <c r="F7348">
        <v>7056</v>
      </c>
      <c r="G7348" t="s">
        <v>28</v>
      </c>
      <c r="H7348" s="13">
        <v>225</v>
      </c>
      <c r="I7348" s="1">
        <v>47146</v>
      </c>
      <c r="J7348">
        <v>19534275</v>
      </c>
      <c r="K7348" t="b">
        <v>0</v>
      </c>
      <c r="L7348" s="9">
        <f t="shared" si="787"/>
        <v>196696.82961636194</v>
      </c>
      <c r="M7348" s="19">
        <f t="shared" si="788"/>
        <v>233061.47886656833</v>
      </c>
      <c r="O7348">
        <f t="shared" si="789"/>
        <v>2458623.4127955358</v>
      </c>
      <c r="P7348" s="8">
        <f t="shared" si="790"/>
        <v>2304541.0591328945</v>
      </c>
      <c r="Q7348" s="18">
        <f t="shared" si="791"/>
        <v>227982.57614698715</v>
      </c>
      <c r="R7348" s="16"/>
    </row>
    <row r="7349" spans="3:18" x14ac:dyDescent="0.35">
      <c r="C7349">
        <f t="shared" si="785"/>
        <v>3.1790276322003247E-3</v>
      </c>
      <c r="D7349" s="1">
        <v>47147</v>
      </c>
      <c r="E7349">
        <f t="shared" si="786"/>
        <v>86819</v>
      </c>
      <c r="F7349">
        <v>7057</v>
      </c>
      <c r="G7349" t="s">
        <v>28</v>
      </c>
      <c r="H7349" s="13">
        <v>225</v>
      </c>
      <c r="I7349" s="1">
        <v>47147</v>
      </c>
      <c r="J7349">
        <v>19534500</v>
      </c>
      <c r="K7349" t="b">
        <v>0</v>
      </c>
      <c r="L7349" s="9">
        <f t="shared" si="787"/>
        <v>196905.78241724602</v>
      </c>
      <c r="M7349" s="19">
        <f t="shared" si="788"/>
        <v>233107.0122808945</v>
      </c>
      <c r="O7349">
        <f t="shared" si="789"/>
        <v>2458708.6548206899</v>
      </c>
      <c r="P7349" s="8">
        <f t="shared" si="790"/>
        <v>2307421.747340715</v>
      </c>
      <c r="Q7349" s="18">
        <f t="shared" si="791"/>
        <v>228257.02328863865</v>
      </c>
      <c r="R7349" s="16"/>
    </row>
    <row r="7350" spans="3:18" x14ac:dyDescent="0.35">
      <c r="C7350">
        <f t="shared" si="785"/>
        <v>3.178991015894955E-3</v>
      </c>
      <c r="D7350" s="1">
        <v>47148</v>
      </c>
      <c r="E7350">
        <f t="shared" si="786"/>
        <v>86820</v>
      </c>
      <c r="F7350">
        <v>7058</v>
      </c>
      <c r="G7350" t="s">
        <v>28</v>
      </c>
      <c r="H7350" s="13">
        <v>225</v>
      </c>
      <c r="I7350" s="1">
        <v>47148</v>
      </c>
      <c r="J7350">
        <v>19534725</v>
      </c>
      <c r="K7350" t="b">
        <v>0</v>
      </c>
      <c r="L7350" s="9">
        <f t="shared" si="787"/>
        <v>197114.95704924356</v>
      </c>
      <c r="M7350" s="19">
        <f t="shared" si="788"/>
        <v>233152.55433505608</v>
      </c>
      <c r="O7350">
        <f t="shared" si="789"/>
        <v>2458793.8988193632</v>
      </c>
      <c r="P7350" s="8">
        <f t="shared" si="790"/>
        <v>2310306.036397473</v>
      </c>
      <c r="Q7350" s="18">
        <f t="shared" si="791"/>
        <v>228531.79981236602</v>
      </c>
      <c r="R7350" s="16"/>
    </row>
    <row r="7351" spans="3:18" x14ac:dyDescent="0.35">
      <c r="C7351">
        <f t="shared" si="785"/>
        <v>3.178954400433075E-3</v>
      </c>
      <c r="D7351" s="1">
        <v>47149</v>
      </c>
      <c r="E7351">
        <f t="shared" si="786"/>
        <v>86821</v>
      </c>
      <c r="F7351">
        <v>7059</v>
      </c>
      <c r="G7351" t="s">
        <v>28</v>
      </c>
      <c r="H7351" s="13">
        <v>225</v>
      </c>
      <c r="I7351" s="1">
        <v>47149</v>
      </c>
      <c r="J7351">
        <v>19534950</v>
      </c>
      <c r="K7351" t="b">
        <v>0</v>
      </c>
      <c r="L7351" s="9">
        <f t="shared" si="787"/>
        <v>197324.35374771079</v>
      </c>
      <c r="M7351" s="19">
        <f t="shared" si="788"/>
        <v>233198.10503064687</v>
      </c>
      <c r="O7351">
        <f t="shared" si="789"/>
        <v>2458879.144791591</v>
      </c>
      <c r="P7351" s="8">
        <f t="shared" si="790"/>
        <v>2313193.9308042401</v>
      </c>
      <c r="Q7351" s="18">
        <f t="shared" si="791"/>
        <v>228806.90611342643</v>
      </c>
      <c r="R7351" s="16"/>
    </row>
    <row r="7352" spans="3:18" x14ac:dyDescent="0.35">
      <c r="C7352">
        <f t="shared" si="785"/>
        <v>3.1789177858146554E-3</v>
      </c>
      <c r="D7352" s="1">
        <v>47150</v>
      </c>
      <c r="E7352">
        <f t="shared" si="786"/>
        <v>86822</v>
      </c>
      <c r="F7352">
        <v>7060</v>
      </c>
      <c r="G7352" t="s">
        <v>28</v>
      </c>
      <c r="H7352" s="13">
        <v>225</v>
      </c>
      <c r="I7352" s="1">
        <v>47150</v>
      </c>
      <c r="J7352">
        <v>19535175</v>
      </c>
      <c r="K7352" t="b">
        <v>0</v>
      </c>
      <c r="L7352" s="9">
        <f t="shared" si="787"/>
        <v>197533.97274825344</v>
      </c>
      <c r="M7352" s="19">
        <f t="shared" si="788"/>
        <v>233243.66436926092</v>
      </c>
      <c r="O7352">
        <f t="shared" si="789"/>
        <v>2458964.3927373393</v>
      </c>
      <c r="P7352" s="8">
        <f t="shared" si="790"/>
        <v>2316085.4350677151</v>
      </c>
      <c r="Q7352" s="18">
        <f t="shared" si="791"/>
        <v>229082.34258755122</v>
      </c>
      <c r="R7352" s="16"/>
    </row>
    <row r="7353" spans="3:18" x14ac:dyDescent="0.35">
      <c r="C7353">
        <f t="shared" si="785"/>
        <v>3.178881172039667E-3</v>
      </c>
      <c r="D7353" s="1">
        <v>47151</v>
      </c>
      <c r="E7353">
        <f t="shared" si="786"/>
        <v>86823</v>
      </c>
      <c r="F7353">
        <v>7061</v>
      </c>
      <c r="G7353" t="s">
        <v>28</v>
      </c>
      <c r="H7353" s="13">
        <v>225</v>
      </c>
      <c r="I7353" s="1">
        <v>47151</v>
      </c>
      <c r="J7353">
        <v>19535400</v>
      </c>
      <c r="K7353" t="b">
        <v>0</v>
      </c>
      <c r="L7353" s="9">
        <f t="shared" si="787"/>
        <v>197743.81428672708</v>
      </c>
      <c r="M7353" s="19">
        <f t="shared" si="788"/>
        <v>233289.23235249269</v>
      </c>
      <c r="O7353">
        <f t="shared" si="789"/>
        <v>2459049.6426566951</v>
      </c>
      <c r="P7353" s="8">
        <f t="shared" si="790"/>
        <v>2318980.5537002296</v>
      </c>
      <c r="Q7353" s="18">
        <f t="shared" si="791"/>
        <v>229358.10963094668</v>
      </c>
      <c r="R7353" s="16"/>
    </row>
    <row r="7354" spans="3:18" x14ac:dyDescent="0.35">
      <c r="C7354">
        <f t="shared" si="785"/>
        <v>3.1788445591080807E-3</v>
      </c>
      <c r="D7354" s="1">
        <v>47152</v>
      </c>
      <c r="E7354">
        <f t="shared" si="786"/>
        <v>86824</v>
      </c>
      <c r="F7354">
        <v>7062</v>
      </c>
      <c r="G7354" t="s">
        <v>28</v>
      </c>
      <c r="H7354" s="13">
        <v>225</v>
      </c>
      <c r="I7354" s="1">
        <v>47152</v>
      </c>
      <c r="J7354">
        <v>19535625</v>
      </c>
      <c r="K7354" t="b">
        <v>0</v>
      </c>
      <c r="L7354" s="9">
        <f t="shared" si="787"/>
        <v>197953.87859923739</v>
      </c>
      <c r="M7354" s="19">
        <f t="shared" si="788"/>
        <v>233334.8089819368</v>
      </c>
      <c r="O7354">
        <f t="shared" si="789"/>
        <v>2459134.8945496595</v>
      </c>
      <c r="P7354" s="8">
        <f t="shared" si="790"/>
        <v>2321879.2912197555</v>
      </c>
      <c r="Q7354" s="18">
        <f t="shared" si="791"/>
        <v>229634.20764029451</v>
      </c>
      <c r="R7354" s="16"/>
    </row>
    <row r="7355" spans="3:18" x14ac:dyDescent="0.35">
      <c r="C7355">
        <f t="shared" si="785"/>
        <v>3.1788079470198675E-3</v>
      </c>
      <c r="D7355" s="1">
        <v>47153</v>
      </c>
      <c r="E7355">
        <f t="shared" si="786"/>
        <v>86825</v>
      </c>
      <c r="F7355">
        <v>7063</v>
      </c>
      <c r="G7355" t="s">
        <v>28</v>
      </c>
      <c r="H7355" s="13">
        <v>225</v>
      </c>
      <c r="I7355" s="1">
        <v>47153</v>
      </c>
      <c r="J7355">
        <v>19535850</v>
      </c>
      <c r="K7355" t="b">
        <v>0</v>
      </c>
      <c r="L7355" s="9">
        <f t="shared" si="787"/>
        <v>198164.1659221403</v>
      </c>
      <c r="M7355" s="19">
        <f t="shared" si="788"/>
        <v>233380.39425918821</v>
      </c>
      <c r="O7355">
        <f t="shared" si="789"/>
        <v>2459220.1484162146</v>
      </c>
      <c r="P7355" s="8">
        <f t="shared" si="790"/>
        <v>2324781.6521499124</v>
      </c>
      <c r="Q7355" s="18">
        <f t="shared" si="791"/>
        <v>229910.63701275244</v>
      </c>
      <c r="R7355" s="16"/>
    </row>
    <row r="7356" spans="3:18" x14ac:dyDescent="0.35">
      <c r="C7356">
        <f t="shared" si="785"/>
        <v>3.1787713357749985E-3</v>
      </c>
      <c r="D7356" s="1">
        <v>47154</v>
      </c>
      <c r="E7356">
        <f t="shared" si="786"/>
        <v>86826</v>
      </c>
      <c r="F7356">
        <v>7064</v>
      </c>
      <c r="G7356" t="s">
        <v>28</v>
      </c>
      <c r="H7356" s="13">
        <v>225</v>
      </c>
      <c r="I7356" s="1">
        <v>47154</v>
      </c>
      <c r="J7356">
        <v>19536075</v>
      </c>
      <c r="K7356" t="b">
        <v>0</v>
      </c>
      <c r="L7356" s="9">
        <f t="shared" si="787"/>
        <v>198374.67649204249</v>
      </c>
      <c r="M7356" s="19">
        <f t="shared" si="788"/>
        <v>233425.98818584223</v>
      </c>
      <c r="O7356">
        <f t="shared" si="789"/>
        <v>2459305.4042564486</v>
      </c>
      <c r="P7356" s="8">
        <f t="shared" si="790"/>
        <v>2327687.6410199739</v>
      </c>
      <c r="Q7356" s="18">
        <f t="shared" si="791"/>
        <v>230187.39814595488</v>
      </c>
      <c r="R7356" s="16"/>
    </row>
    <row r="7357" spans="3:18" x14ac:dyDescent="0.35">
      <c r="C7357">
        <f t="shared" si="785"/>
        <v>3.1787347253734439E-3</v>
      </c>
      <c r="D7357" s="1">
        <v>47155</v>
      </c>
      <c r="E7357">
        <f t="shared" si="786"/>
        <v>86827</v>
      </c>
      <c r="F7357">
        <v>7065</v>
      </c>
      <c r="G7357" t="s">
        <v>28</v>
      </c>
      <c r="H7357" s="13">
        <v>225</v>
      </c>
      <c r="I7357" s="1">
        <v>47155</v>
      </c>
      <c r="J7357">
        <v>19536300</v>
      </c>
      <c r="K7357" t="b">
        <v>0</v>
      </c>
      <c r="L7357" s="9">
        <f t="shared" si="787"/>
        <v>198585.41054580139</v>
      </c>
      <c r="M7357" s="19">
        <f t="shared" si="788"/>
        <v>233471.59076349434</v>
      </c>
      <c r="O7357">
        <f t="shared" si="789"/>
        <v>2459390.6620703614</v>
      </c>
      <c r="P7357" s="8">
        <f t="shared" si="790"/>
        <v>2330597.262364876</v>
      </c>
      <c r="Q7357" s="18">
        <f t="shared" si="791"/>
        <v>230464.4914380133</v>
      </c>
      <c r="R7357" s="16"/>
    </row>
    <row r="7358" spans="3:18" x14ac:dyDescent="0.35">
      <c r="C7358">
        <f t="shared" si="785"/>
        <v>3.1786981158151749E-3</v>
      </c>
      <c r="D7358" s="1">
        <v>47156</v>
      </c>
      <c r="E7358">
        <f t="shared" si="786"/>
        <v>86828</v>
      </c>
      <c r="F7358">
        <v>7066</v>
      </c>
      <c r="G7358" t="s">
        <v>28</v>
      </c>
      <c r="H7358" s="13">
        <v>225</v>
      </c>
      <c r="I7358" s="1">
        <v>47156</v>
      </c>
      <c r="J7358">
        <v>19536525</v>
      </c>
      <c r="K7358" t="b">
        <v>0</v>
      </c>
      <c r="L7358" s="9">
        <f t="shared" si="787"/>
        <v>198796.36832052565</v>
      </c>
      <c r="M7358" s="19">
        <f t="shared" si="788"/>
        <v>233517.20199374037</v>
      </c>
      <c r="O7358">
        <f t="shared" si="789"/>
        <v>2459475.9218579712</v>
      </c>
      <c r="P7358" s="8">
        <f t="shared" si="790"/>
        <v>2333510.5207252228</v>
      </c>
      <c r="Q7358" s="18">
        <f t="shared" si="791"/>
        <v>230741.9172875169</v>
      </c>
      <c r="R7358" s="16"/>
    </row>
    <row r="7359" spans="3:18" x14ac:dyDescent="0.35">
      <c r="C7359">
        <f t="shared" si="785"/>
        <v>3.1786615071001624E-3</v>
      </c>
      <c r="D7359" s="1">
        <v>47157</v>
      </c>
      <c r="E7359">
        <f t="shared" si="786"/>
        <v>86829</v>
      </c>
      <c r="F7359">
        <v>7067</v>
      </c>
      <c r="G7359" t="s">
        <v>28</v>
      </c>
      <c r="H7359" s="13">
        <v>225</v>
      </c>
      <c r="I7359" s="1">
        <v>47157</v>
      </c>
      <c r="J7359">
        <v>19536750</v>
      </c>
      <c r="K7359" t="b">
        <v>0</v>
      </c>
      <c r="L7359" s="9">
        <f t="shared" si="787"/>
        <v>199007.55005357531</v>
      </c>
      <c r="M7359" s="19">
        <f t="shared" si="788"/>
        <v>233562.82187817642</v>
      </c>
      <c r="O7359">
        <f t="shared" si="789"/>
        <v>2459561.1836192957</v>
      </c>
      <c r="P7359" s="8">
        <f t="shared" si="790"/>
        <v>2336427.4206472943</v>
      </c>
      <c r="Q7359" s="18">
        <f t="shared" si="791"/>
        <v>231019.67609353331</v>
      </c>
      <c r="R7359" s="16"/>
    </row>
    <row r="7360" spans="3:18" x14ac:dyDescent="0.35">
      <c r="C7360">
        <f t="shared" si="785"/>
        <v>3.1786248992283772E-3</v>
      </c>
      <c r="D7360" s="1">
        <v>47158</v>
      </c>
      <c r="E7360">
        <f t="shared" si="786"/>
        <v>86830</v>
      </c>
      <c r="F7360">
        <v>7068</v>
      </c>
      <c r="G7360" t="s">
        <v>28</v>
      </c>
      <c r="H7360" s="13">
        <v>225</v>
      </c>
      <c r="I7360" s="1">
        <v>47158</v>
      </c>
      <c r="J7360">
        <v>19536975</v>
      </c>
      <c r="K7360" t="b">
        <v>0</v>
      </c>
      <c r="L7360" s="9">
        <f t="shared" si="787"/>
        <v>199218.95598256207</v>
      </c>
      <c r="M7360" s="19">
        <f t="shared" si="788"/>
        <v>233608.45041839889</v>
      </c>
      <c r="O7360">
        <f t="shared" si="789"/>
        <v>2459646.4473543526</v>
      </c>
      <c r="P7360" s="8">
        <f t="shared" si="790"/>
        <v>2339347.9666830539</v>
      </c>
      <c r="Q7360" s="18">
        <f t="shared" si="791"/>
        <v>231297.76825560894</v>
      </c>
      <c r="R7360" s="16"/>
    </row>
    <row r="7361" spans="3:18" x14ac:dyDescent="0.35">
      <c r="C7361">
        <f t="shared" si="785"/>
        <v>3.1785882921997904E-3</v>
      </c>
      <c r="D7361" s="1">
        <v>47159</v>
      </c>
      <c r="E7361">
        <f t="shared" si="786"/>
        <v>86831</v>
      </c>
      <c r="F7361">
        <v>7069</v>
      </c>
      <c r="G7361" t="s">
        <v>28</v>
      </c>
      <c r="H7361" s="13">
        <v>225</v>
      </c>
      <c r="I7361" s="1">
        <v>47159</v>
      </c>
      <c r="J7361">
        <v>19537200</v>
      </c>
      <c r="K7361" t="b">
        <v>0</v>
      </c>
      <c r="L7361" s="9">
        <f t="shared" si="787"/>
        <v>199430.58634534958</v>
      </c>
      <c r="M7361" s="19">
        <f t="shared" si="788"/>
        <v>233654.08761600446</v>
      </c>
      <c r="O7361">
        <f t="shared" si="789"/>
        <v>2459731.7130631944</v>
      </c>
      <c r="P7361" s="8">
        <f t="shared" si="790"/>
        <v>2342272.1633901536</v>
      </c>
      <c r="Q7361" s="18">
        <f t="shared" si="791"/>
        <v>231576.19417376965</v>
      </c>
      <c r="R7361" s="16"/>
    </row>
    <row r="7362" spans="3:18" x14ac:dyDescent="0.35">
      <c r="C7362">
        <f t="shared" si="785"/>
        <v>3.1785516860143724E-3</v>
      </c>
      <c r="D7362" s="1">
        <v>47160</v>
      </c>
      <c r="E7362">
        <f t="shared" si="786"/>
        <v>86832</v>
      </c>
      <c r="F7362">
        <v>7070</v>
      </c>
      <c r="G7362" t="s">
        <v>28</v>
      </c>
      <c r="H7362" s="13">
        <v>225</v>
      </c>
      <c r="I7362" s="1">
        <v>47160</v>
      </c>
      <c r="J7362">
        <v>19537425</v>
      </c>
      <c r="K7362" t="b">
        <v>0</v>
      </c>
      <c r="L7362" s="9">
        <f t="shared" si="787"/>
        <v>199642.44138005376</v>
      </c>
      <c r="M7362" s="19">
        <f t="shared" si="788"/>
        <v>233699.7334725901</v>
      </c>
      <c r="O7362">
        <f t="shared" si="789"/>
        <v>2459816.9807458222</v>
      </c>
      <c r="P7362" s="8">
        <f t="shared" si="790"/>
        <v>2345200.0153319435</v>
      </c>
      <c r="Q7362" s="18">
        <f t="shared" si="791"/>
        <v>231854.95424852142</v>
      </c>
      <c r="R7362" s="16"/>
    </row>
    <row r="7363" spans="3:18" x14ac:dyDescent="0.35">
      <c r="C7363">
        <f t="shared" si="785"/>
        <v>3.1785150806720947E-3</v>
      </c>
      <c r="D7363" s="1">
        <v>47161</v>
      </c>
      <c r="E7363">
        <f t="shared" si="786"/>
        <v>86833</v>
      </c>
      <c r="F7363">
        <v>7071</v>
      </c>
      <c r="G7363" t="s">
        <v>28</v>
      </c>
      <c r="H7363" s="13">
        <v>225</v>
      </c>
      <c r="I7363" s="1">
        <v>47161</v>
      </c>
      <c r="J7363">
        <v>19537650</v>
      </c>
      <c r="K7363" t="b">
        <v>0</v>
      </c>
      <c r="L7363" s="9">
        <f t="shared" si="787"/>
        <v>199854.52132504291</v>
      </c>
      <c r="M7363" s="19">
        <f t="shared" si="788"/>
        <v>233745.3879897531</v>
      </c>
      <c r="O7363">
        <f t="shared" si="789"/>
        <v>2459902.2504022536</v>
      </c>
      <c r="P7363" s="8">
        <f t="shared" si="790"/>
        <v>2348131.5270774779</v>
      </c>
      <c r="Q7363" s="18">
        <f t="shared" si="791"/>
        <v>232134.04888085078</v>
      </c>
      <c r="R7363" s="16"/>
    </row>
    <row r="7364" spans="3:18" x14ac:dyDescent="0.35">
      <c r="C7364">
        <f t="shared" si="785"/>
        <v>3.1784784761729277E-3</v>
      </c>
      <c r="D7364" s="1">
        <v>47162</v>
      </c>
      <c r="E7364">
        <f t="shared" si="786"/>
        <v>86834</v>
      </c>
      <c r="F7364">
        <v>7072</v>
      </c>
      <c r="G7364" t="s">
        <v>28</v>
      </c>
      <c r="H7364" s="13">
        <v>225</v>
      </c>
      <c r="I7364" s="1">
        <v>47162</v>
      </c>
      <c r="J7364">
        <v>19537875</v>
      </c>
      <c r="K7364" t="b">
        <v>0</v>
      </c>
      <c r="L7364" s="9">
        <f t="shared" si="787"/>
        <v>200066.82641893814</v>
      </c>
      <c r="M7364" s="19">
        <f t="shared" si="788"/>
        <v>233791.05116909099</v>
      </c>
      <c r="O7364">
        <f t="shared" si="789"/>
        <v>2459987.5220325058</v>
      </c>
      <c r="P7364" s="8">
        <f t="shared" si="790"/>
        <v>2351066.7032015221</v>
      </c>
      <c r="Q7364" s="18">
        <f t="shared" si="791"/>
        <v>232413.47847222546</v>
      </c>
      <c r="R7364" s="16"/>
    </row>
    <row r="7365" spans="3:18" x14ac:dyDescent="0.35">
      <c r="C7365">
        <f t="shared" si="785"/>
        <v>3.1784418725168424E-3</v>
      </c>
      <c r="D7365" s="1">
        <v>47163</v>
      </c>
      <c r="E7365">
        <f t="shared" si="786"/>
        <v>86835</v>
      </c>
      <c r="F7365">
        <v>7073</v>
      </c>
      <c r="G7365" t="s">
        <v>28</v>
      </c>
      <c r="H7365" s="13">
        <v>225</v>
      </c>
      <c r="I7365" s="1">
        <v>47163</v>
      </c>
      <c r="J7365">
        <v>19538100</v>
      </c>
      <c r="K7365" t="b">
        <v>0</v>
      </c>
      <c r="L7365" s="9">
        <f t="shared" si="787"/>
        <v>200279.35690061355</v>
      </c>
      <c r="M7365" s="19">
        <f t="shared" si="788"/>
        <v>233836.72301220158</v>
      </c>
      <c r="O7365">
        <f t="shared" si="789"/>
        <v>2460072.7956366497</v>
      </c>
      <c r="P7365" s="8">
        <f t="shared" si="790"/>
        <v>2354005.54828456</v>
      </c>
      <c r="Q7365" s="18">
        <f t="shared" si="791"/>
        <v>232693.24342459496</v>
      </c>
      <c r="R7365" s="16"/>
    </row>
    <row r="7366" spans="3:18" x14ac:dyDescent="0.35">
      <c r="C7366">
        <f t="shared" si="785"/>
        <v>3.1784052697038097E-3</v>
      </c>
      <c r="D7366" s="1">
        <v>47164</v>
      </c>
      <c r="E7366">
        <f t="shared" si="786"/>
        <v>86836</v>
      </c>
      <c r="F7366">
        <v>7074</v>
      </c>
      <c r="G7366" t="s">
        <v>28</v>
      </c>
      <c r="H7366" s="13">
        <v>225</v>
      </c>
      <c r="I7366" s="1">
        <v>47164</v>
      </c>
      <c r="J7366">
        <v>19538325</v>
      </c>
      <c r="K7366" t="b">
        <v>0</v>
      </c>
      <c r="L7366" s="9">
        <f t="shared" si="787"/>
        <v>200492.1130091965</v>
      </c>
      <c r="M7366" s="19">
        <f t="shared" si="788"/>
        <v>233882.40352068294</v>
      </c>
      <c r="O7366">
        <f t="shared" si="789"/>
        <v>2460158.0712146508</v>
      </c>
      <c r="P7366" s="8">
        <f t="shared" si="790"/>
        <v>2356948.0669128005</v>
      </c>
      <c r="Q7366" s="18">
        <f t="shared" si="791"/>
        <v>232973.34414039113</v>
      </c>
      <c r="R7366" s="16"/>
    </row>
    <row r="7367" spans="3:18" x14ac:dyDescent="0.35">
      <c r="C7367">
        <f t="shared" si="785"/>
        <v>3.1783686677338001E-3</v>
      </c>
      <c r="D7367" s="1">
        <v>47165</v>
      </c>
      <c r="E7367">
        <f t="shared" si="786"/>
        <v>86837</v>
      </c>
      <c r="F7367">
        <v>7075</v>
      </c>
      <c r="G7367" t="s">
        <v>28</v>
      </c>
      <c r="H7367" s="13">
        <v>225</v>
      </c>
      <c r="I7367" s="1">
        <v>47165</v>
      </c>
      <c r="J7367">
        <v>19538550</v>
      </c>
      <c r="K7367" t="b">
        <v>0</v>
      </c>
      <c r="L7367" s="9">
        <f t="shared" si="787"/>
        <v>200705.09498406795</v>
      </c>
      <c r="M7367" s="19">
        <f t="shared" si="788"/>
        <v>233928.09269613356</v>
      </c>
      <c r="O7367">
        <f t="shared" si="789"/>
        <v>2460243.3487665611</v>
      </c>
      <c r="P7367" s="8">
        <f t="shared" si="790"/>
        <v>2359894.2636781861</v>
      </c>
      <c r="Q7367" s="18">
        <f t="shared" si="791"/>
        <v>233253.78102252871</v>
      </c>
      <c r="R7367" s="16"/>
    </row>
    <row r="7368" spans="3:18" x14ac:dyDescent="0.35">
      <c r="C7368">
        <f t="shared" si="785"/>
        <v>3.1783320666067851E-3</v>
      </c>
      <c r="D7368" s="1">
        <v>47166</v>
      </c>
      <c r="E7368">
        <f t="shared" si="786"/>
        <v>86838</v>
      </c>
      <c r="F7368">
        <v>7076</v>
      </c>
      <c r="G7368" t="s">
        <v>28</v>
      </c>
      <c r="H7368" s="13">
        <v>225</v>
      </c>
      <c r="I7368" s="1">
        <v>47166</v>
      </c>
      <c r="J7368">
        <v>19538775</v>
      </c>
      <c r="K7368" t="b">
        <v>0</v>
      </c>
      <c r="L7368" s="9">
        <f t="shared" si="787"/>
        <v>200918.30306486264</v>
      </c>
      <c r="M7368" s="19">
        <f t="shared" si="788"/>
        <v>233973.79054015205</v>
      </c>
      <c r="O7368">
        <f t="shared" si="789"/>
        <v>2460328.628292399</v>
      </c>
      <c r="P7368" s="8">
        <f t="shared" si="790"/>
        <v>2362844.1431783987</v>
      </c>
      <c r="Q7368" s="18">
        <f t="shared" si="791"/>
        <v>233534.55447440597</v>
      </c>
      <c r="R7368" s="16"/>
    </row>
    <row r="7369" spans="3:18" x14ac:dyDescent="0.35">
      <c r="C7369">
        <f t="shared" si="785"/>
        <v>3.178295466322735E-3</v>
      </c>
      <c r="D7369" s="1">
        <v>47167</v>
      </c>
      <c r="E7369">
        <f t="shared" si="786"/>
        <v>86839</v>
      </c>
      <c r="F7369">
        <v>7077</v>
      </c>
      <c r="G7369" t="s">
        <v>28</v>
      </c>
      <c r="H7369" s="13">
        <v>225</v>
      </c>
      <c r="I7369" s="1">
        <v>47167</v>
      </c>
      <c r="J7369">
        <v>19539000</v>
      </c>
      <c r="K7369" t="b">
        <v>0</v>
      </c>
      <c r="L7369" s="9">
        <f t="shared" si="787"/>
        <v>201131.73749146945</v>
      </c>
      <c r="M7369" s="19">
        <f t="shared" si="788"/>
        <v>234019.49705433744</v>
      </c>
      <c r="O7369">
        <f t="shared" si="789"/>
        <v>2460413.909792182</v>
      </c>
      <c r="P7369" s="8">
        <f t="shared" si="790"/>
        <v>2365797.7100168671</v>
      </c>
      <c r="Q7369" s="18">
        <f t="shared" si="791"/>
        <v>233815.66489990527</v>
      </c>
      <c r="R7369" s="16"/>
    </row>
    <row r="7370" spans="3:18" x14ac:dyDescent="0.35">
      <c r="C7370">
        <f t="shared" si="785"/>
        <v>3.1782588668816214E-3</v>
      </c>
      <c r="D7370" s="1">
        <v>47168</v>
      </c>
      <c r="E7370">
        <f t="shared" si="786"/>
        <v>86840</v>
      </c>
      <c r="F7370">
        <v>7078</v>
      </c>
      <c r="G7370" t="s">
        <v>28</v>
      </c>
      <c r="H7370" s="13">
        <v>225</v>
      </c>
      <c r="I7370" s="1">
        <v>47168</v>
      </c>
      <c r="J7370">
        <v>19539225</v>
      </c>
      <c r="K7370" t="b">
        <v>0</v>
      </c>
      <c r="L7370" s="9">
        <f t="shared" si="787"/>
        <v>201345.39850403153</v>
      </c>
      <c r="M7370" s="19">
        <f t="shared" si="788"/>
        <v>234065.21224028894</v>
      </c>
      <c r="O7370">
        <f t="shared" si="789"/>
        <v>2460499.1932659461</v>
      </c>
      <c r="P7370" s="8">
        <f t="shared" si="790"/>
        <v>2368754.9688027753</v>
      </c>
      <c r="Q7370" s="18">
        <f t="shared" si="791"/>
        <v>234097.11270339362</v>
      </c>
      <c r="R7370" s="16"/>
    </row>
    <row r="7371" spans="3:18" x14ac:dyDescent="0.35">
      <c r="C7371">
        <f t="shared" si="785"/>
        <v>3.1782222682834147E-3</v>
      </c>
      <c r="D7371" s="1">
        <v>47169</v>
      </c>
      <c r="E7371">
        <f t="shared" si="786"/>
        <v>86841</v>
      </c>
      <c r="F7371">
        <v>7079</v>
      </c>
      <c r="G7371" t="s">
        <v>28</v>
      </c>
      <c r="H7371" s="13">
        <v>225</v>
      </c>
      <c r="I7371" s="1">
        <v>47169</v>
      </c>
      <c r="J7371">
        <v>19539450</v>
      </c>
      <c r="K7371" t="b">
        <v>0</v>
      </c>
      <c r="L7371" s="9">
        <f t="shared" si="787"/>
        <v>201559.28634294675</v>
      </c>
      <c r="M7371" s="19">
        <f t="shared" si="788"/>
        <v>234110.93609960613</v>
      </c>
      <c r="O7371">
        <f t="shared" si="789"/>
        <v>2460584.4787136912</v>
      </c>
      <c r="P7371" s="8">
        <f t="shared" si="790"/>
        <v>2371715.9241510681</v>
      </c>
      <c r="Q7371" s="18">
        <f t="shared" si="791"/>
        <v>234378.89828972326</v>
      </c>
      <c r="R7371" s="16"/>
    </row>
    <row r="7372" spans="3:18" x14ac:dyDescent="0.35">
      <c r="C7372">
        <f t="shared" si="785"/>
        <v>3.1781856705280854E-3</v>
      </c>
      <c r="D7372" s="1">
        <v>47170</v>
      </c>
      <c r="E7372">
        <f t="shared" si="786"/>
        <v>86842</v>
      </c>
      <c r="F7372">
        <v>7080</v>
      </c>
      <c r="G7372" t="s">
        <v>28</v>
      </c>
      <c r="H7372" s="13">
        <v>225</v>
      </c>
      <c r="I7372" s="1">
        <v>47170</v>
      </c>
      <c r="J7372">
        <v>19539675</v>
      </c>
      <c r="K7372" t="b">
        <v>0</v>
      </c>
      <c r="L7372" s="9">
        <f t="shared" si="787"/>
        <v>201773.40124886774</v>
      </c>
      <c r="M7372" s="19">
        <f t="shared" si="788"/>
        <v>234156.66863388885</v>
      </c>
      <c r="O7372">
        <f t="shared" si="789"/>
        <v>2460669.7661354695</v>
      </c>
      <c r="P7372" s="8">
        <f t="shared" si="790"/>
        <v>2374680.5806824588</v>
      </c>
      <c r="Q7372" s="18">
        <f t="shared" si="791"/>
        <v>234661.02206423227</v>
      </c>
      <c r="R7372" s="16"/>
    </row>
    <row r="7373" spans="3:18" x14ac:dyDescent="0.35">
      <c r="C7373">
        <f t="shared" si="785"/>
        <v>3.1781490736156053E-3</v>
      </c>
      <c r="D7373" s="1">
        <v>47171</v>
      </c>
      <c r="E7373">
        <f t="shared" si="786"/>
        <v>86843</v>
      </c>
      <c r="F7373">
        <v>7081</v>
      </c>
      <c r="G7373" t="s">
        <v>28</v>
      </c>
      <c r="H7373" s="13">
        <v>225</v>
      </c>
      <c r="I7373" s="1">
        <v>47171</v>
      </c>
      <c r="J7373">
        <v>19539900</v>
      </c>
      <c r="K7373" t="b">
        <v>0</v>
      </c>
      <c r="L7373" s="9">
        <f t="shared" si="787"/>
        <v>201987.74346270249</v>
      </c>
      <c r="M7373" s="19">
        <f t="shared" si="788"/>
        <v>234202.40984473724</v>
      </c>
      <c r="O7373">
        <f t="shared" si="789"/>
        <v>2460755.0555312647</v>
      </c>
      <c r="P7373" s="8">
        <f t="shared" si="790"/>
        <v>2377648.9430234367</v>
      </c>
      <c r="Q7373" s="18">
        <f t="shared" si="791"/>
        <v>234943.48443274511</v>
      </c>
      <c r="R7373" s="16"/>
    </row>
    <row r="7374" spans="3:18" x14ac:dyDescent="0.35">
      <c r="C7374">
        <f t="shared" si="785"/>
        <v>3.1781124775459445E-3</v>
      </c>
      <c r="D7374" s="1">
        <v>47172</v>
      </c>
      <c r="E7374">
        <f t="shared" si="786"/>
        <v>86844</v>
      </c>
      <c r="F7374">
        <v>7082</v>
      </c>
      <c r="G7374" t="s">
        <v>28</v>
      </c>
      <c r="H7374" s="13">
        <v>225</v>
      </c>
      <c r="I7374" s="1">
        <v>47172</v>
      </c>
      <c r="J7374">
        <v>19540125</v>
      </c>
      <c r="K7374" t="b">
        <v>0</v>
      </c>
      <c r="L7374" s="9">
        <f t="shared" si="787"/>
        <v>202202.31322561429</v>
      </c>
      <c r="M7374" s="19">
        <f t="shared" si="788"/>
        <v>234248.1597337517</v>
      </c>
      <c r="O7374">
        <f t="shared" si="789"/>
        <v>2460840.3469011467</v>
      </c>
      <c r="P7374" s="8">
        <f t="shared" si="790"/>
        <v>2380621.0158062745</v>
      </c>
      <c r="Q7374" s="18">
        <f t="shared" si="791"/>
        <v>235226.28580157334</v>
      </c>
      <c r="R7374" s="16"/>
    </row>
    <row r="7375" spans="3:18" x14ac:dyDescent="0.35">
      <c r="C7375">
        <f t="shared" si="785"/>
        <v>3.1780758823190744E-3</v>
      </c>
      <c r="D7375" s="1">
        <v>47173</v>
      </c>
      <c r="E7375">
        <f t="shared" si="786"/>
        <v>86845</v>
      </c>
      <c r="F7375">
        <v>7083</v>
      </c>
      <c r="G7375" t="s">
        <v>28</v>
      </c>
      <c r="H7375" s="13">
        <v>225</v>
      </c>
      <c r="I7375" s="1">
        <v>47173</v>
      </c>
      <c r="J7375">
        <v>19540350</v>
      </c>
      <c r="K7375" t="b">
        <v>0</v>
      </c>
      <c r="L7375" s="9">
        <f t="shared" si="787"/>
        <v>202417.11077902213</v>
      </c>
      <c r="M7375" s="19">
        <f t="shared" si="788"/>
        <v>234293.9183025329</v>
      </c>
      <c r="O7375">
        <f t="shared" si="789"/>
        <v>2460925.6402451163</v>
      </c>
      <c r="P7375" s="8">
        <f t="shared" si="790"/>
        <v>2383596.8036690354</v>
      </c>
      <c r="Q7375" s="18">
        <f t="shared" si="791"/>
        <v>235509.42657751599</v>
      </c>
      <c r="R7375" s="16"/>
    </row>
    <row r="7376" spans="3:18" x14ac:dyDescent="0.35">
      <c r="C7376">
        <f t="shared" si="785"/>
        <v>3.1780392879349655E-3</v>
      </c>
      <c r="D7376" s="1">
        <v>47174</v>
      </c>
      <c r="E7376">
        <f t="shared" si="786"/>
        <v>86846</v>
      </c>
      <c r="F7376">
        <v>7084</v>
      </c>
      <c r="G7376" t="s">
        <v>28</v>
      </c>
      <c r="H7376" s="13">
        <v>225</v>
      </c>
      <c r="I7376" s="1">
        <v>47174</v>
      </c>
      <c r="J7376">
        <v>19540575</v>
      </c>
      <c r="K7376" t="b">
        <v>0</v>
      </c>
      <c r="L7376" s="9">
        <f t="shared" si="787"/>
        <v>202632.136364601</v>
      </c>
      <c r="M7376" s="19">
        <f t="shared" si="788"/>
        <v>234339.68555268183</v>
      </c>
      <c r="O7376">
        <f t="shared" si="789"/>
        <v>2461010.9355631904</v>
      </c>
      <c r="P7376" s="8">
        <f t="shared" si="790"/>
        <v>2386576.3112555798</v>
      </c>
      <c r="Q7376" s="18">
        <f t="shared" si="791"/>
        <v>235792.90716786025</v>
      </c>
      <c r="R7376" s="16"/>
    </row>
    <row r="7377" spans="3:18" x14ac:dyDescent="0.35">
      <c r="C7377">
        <f t="shared" si="785"/>
        <v>3.1780026943935887E-3</v>
      </c>
      <c r="D7377" s="1">
        <v>47175</v>
      </c>
      <c r="E7377">
        <f t="shared" si="786"/>
        <v>86847</v>
      </c>
      <c r="F7377">
        <v>7085</v>
      </c>
      <c r="G7377" t="s">
        <v>28</v>
      </c>
      <c r="H7377" s="13">
        <v>225</v>
      </c>
      <c r="I7377" s="1">
        <v>47175</v>
      </c>
      <c r="J7377">
        <v>19540800</v>
      </c>
      <c r="K7377" t="b">
        <v>0</v>
      </c>
      <c r="L7377" s="9">
        <f t="shared" si="787"/>
        <v>202847.39022428219</v>
      </c>
      <c r="M7377" s="19">
        <f t="shared" si="788"/>
        <v>234385.46148579981</v>
      </c>
      <c r="O7377">
        <f t="shared" si="789"/>
        <v>2461096.2328554052</v>
      </c>
      <c r="P7377" s="8">
        <f t="shared" si="790"/>
        <v>2389559.5432155724</v>
      </c>
      <c r="Q7377" s="18">
        <f t="shared" si="791"/>
        <v>236076.72798038207</v>
      </c>
      <c r="R7377" s="16"/>
    </row>
    <row r="7378" spans="3:18" x14ac:dyDescent="0.35">
      <c r="C7378">
        <f t="shared" si="785"/>
        <v>3.1779661016949155E-3</v>
      </c>
      <c r="D7378" s="1">
        <v>47176</v>
      </c>
      <c r="E7378">
        <f t="shared" si="786"/>
        <v>86848</v>
      </c>
      <c r="F7378">
        <v>7086</v>
      </c>
      <c r="G7378" t="s">
        <v>28</v>
      </c>
      <c r="H7378" s="13">
        <v>225</v>
      </c>
      <c r="I7378" s="1">
        <v>47176</v>
      </c>
      <c r="J7378">
        <v>19541025</v>
      </c>
      <c r="K7378" t="b">
        <v>0</v>
      </c>
      <c r="L7378" s="9">
        <f t="shared" si="787"/>
        <v>203062.87260025347</v>
      </c>
      <c r="M7378" s="19">
        <f t="shared" si="788"/>
        <v>234431.24610348837</v>
      </c>
      <c r="O7378">
        <f t="shared" si="789"/>
        <v>2461181.5321217603</v>
      </c>
      <c r="P7378" s="8">
        <f t="shared" si="790"/>
        <v>2392546.5042044907</v>
      </c>
      <c r="Q7378" s="18">
        <f t="shared" si="791"/>
        <v>236360.88942334682</v>
      </c>
      <c r="R7378" s="16"/>
    </row>
    <row r="7379" spans="3:18" x14ac:dyDescent="0.35">
      <c r="C7379">
        <f t="shared" si="785"/>
        <v>3.1779295098389158E-3</v>
      </c>
      <c r="D7379" s="1">
        <v>47177</v>
      </c>
      <c r="E7379">
        <f t="shared" si="786"/>
        <v>86849</v>
      </c>
      <c r="F7379">
        <v>7087</v>
      </c>
      <c r="G7379" t="s">
        <v>28</v>
      </c>
      <c r="H7379" s="13">
        <v>225</v>
      </c>
      <c r="I7379" s="1">
        <v>47177</v>
      </c>
      <c r="J7379">
        <v>19541250</v>
      </c>
      <c r="K7379" t="b">
        <v>0</v>
      </c>
      <c r="L7379" s="9">
        <f t="shared" si="787"/>
        <v>203278.58373495942</v>
      </c>
      <c r="M7379" s="19">
        <f t="shared" si="788"/>
        <v>234477.03940734937</v>
      </c>
      <c r="O7379">
        <f t="shared" si="789"/>
        <v>2461266.8333623093</v>
      </c>
      <c r="P7379" s="8">
        <f t="shared" si="790"/>
        <v>2395537.1988836317</v>
      </c>
      <c r="Q7379" s="18">
        <f t="shared" si="791"/>
        <v>236645.39190550969</v>
      </c>
      <c r="R7379" s="16"/>
    </row>
    <row r="7380" spans="3:18" x14ac:dyDescent="0.35">
      <c r="C7380">
        <f t="shared" si="785"/>
        <v>3.1778929188255615E-3</v>
      </c>
      <c r="D7380" s="1">
        <v>47178</v>
      </c>
      <c r="E7380">
        <f t="shared" si="786"/>
        <v>86850</v>
      </c>
      <c r="F7380">
        <v>7088</v>
      </c>
      <c r="G7380" t="s">
        <v>28</v>
      </c>
      <c r="H7380" s="13">
        <v>225</v>
      </c>
      <c r="I7380" s="1">
        <v>47178</v>
      </c>
      <c r="J7380">
        <v>19541475</v>
      </c>
      <c r="K7380" t="b">
        <v>0</v>
      </c>
      <c r="L7380" s="9">
        <f t="shared" si="787"/>
        <v>203494.52387110164</v>
      </c>
      <c r="M7380" s="19">
        <f t="shared" si="788"/>
        <v>234522.84139898486</v>
      </c>
      <c r="O7380">
        <f t="shared" si="789"/>
        <v>2461352.1365770521</v>
      </c>
      <c r="P7380" s="8">
        <f t="shared" si="790"/>
        <v>2398531.6319201184</v>
      </c>
      <c r="Q7380" s="18">
        <f t="shared" si="791"/>
        <v>236930.23583611642</v>
      </c>
      <c r="R7380" s="16"/>
    </row>
    <row r="7381" spans="3:18" x14ac:dyDescent="0.35">
      <c r="C7381">
        <f t="shared" si="785"/>
        <v>3.1778563286548227E-3</v>
      </c>
      <c r="D7381" s="1">
        <v>47179</v>
      </c>
      <c r="E7381">
        <f t="shared" si="786"/>
        <v>86851</v>
      </c>
      <c r="F7381">
        <v>7089</v>
      </c>
      <c r="G7381" t="s">
        <v>28</v>
      </c>
      <c r="H7381" s="13">
        <v>225</v>
      </c>
      <c r="I7381" s="1">
        <v>47179</v>
      </c>
      <c r="J7381">
        <v>19541700</v>
      </c>
      <c r="K7381" t="b">
        <v>0</v>
      </c>
      <c r="L7381" s="9">
        <f t="shared" si="787"/>
        <v>203710.69325163911</v>
      </c>
      <c r="M7381" s="19">
        <f t="shared" si="788"/>
        <v>234568.65207999738</v>
      </c>
      <c r="O7381">
        <f t="shared" si="789"/>
        <v>2461437.4417660236</v>
      </c>
      <c r="P7381" s="8">
        <f t="shared" si="790"/>
        <v>2401529.8079869081</v>
      </c>
      <c r="Q7381" s="18">
        <f t="shared" si="791"/>
        <v>237215.42162490386</v>
      </c>
      <c r="R7381" s="16"/>
    </row>
    <row r="7382" spans="3:18" x14ac:dyDescent="0.35">
      <c r="C7382">
        <f t="shared" si="785"/>
        <v>3.1778197393266708E-3</v>
      </c>
      <c r="D7382" s="1">
        <v>47180</v>
      </c>
      <c r="E7382">
        <f t="shared" si="786"/>
        <v>86852</v>
      </c>
      <c r="F7382">
        <v>7090</v>
      </c>
      <c r="G7382" t="s">
        <v>28</v>
      </c>
      <c r="H7382" s="13">
        <v>225</v>
      </c>
      <c r="I7382" s="1">
        <v>47180</v>
      </c>
      <c r="J7382">
        <v>19541925</v>
      </c>
      <c r="K7382" t="b">
        <v>0</v>
      </c>
      <c r="L7382" s="9">
        <f t="shared" si="787"/>
        <v>203927.0921197884</v>
      </c>
      <c r="M7382" s="19">
        <f t="shared" si="788"/>
        <v>234614.47145198958</v>
      </c>
      <c r="O7382">
        <f t="shared" si="789"/>
        <v>2461522.7489292426</v>
      </c>
      <c r="P7382" s="8">
        <f t="shared" si="790"/>
        <v>2404531.731762799</v>
      </c>
      <c r="Q7382" s="18">
        <f t="shared" si="791"/>
        <v>237500.94968210053</v>
      </c>
      <c r="R7382" s="16"/>
    </row>
    <row r="7383" spans="3:18" x14ac:dyDescent="0.35">
      <c r="C7383">
        <f t="shared" si="785"/>
        <v>3.1777831508410762E-3</v>
      </c>
      <c r="D7383" s="1">
        <v>47181</v>
      </c>
      <c r="E7383">
        <f t="shared" si="786"/>
        <v>86853</v>
      </c>
      <c r="F7383">
        <v>7091</v>
      </c>
      <c r="G7383" t="s">
        <v>28</v>
      </c>
      <c r="H7383" s="13">
        <v>225</v>
      </c>
      <c r="I7383" s="1">
        <v>47181</v>
      </c>
      <c r="J7383">
        <v>19542150</v>
      </c>
      <c r="K7383" t="b">
        <v>0</v>
      </c>
      <c r="L7383" s="9">
        <f t="shared" si="787"/>
        <v>204143.72071902399</v>
      </c>
      <c r="M7383" s="19">
        <f t="shared" si="788"/>
        <v>234660.2995165645</v>
      </c>
      <c r="O7383">
        <f t="shared" si="789"/>
        <v>2461608.0580667439</v>
      </c>
      <c r="P7383" s="8">
        <f t="shared" si="790"/>
        <v>2407537.407932438</v>
      </c>
      <c r="Q7383" s="18">
        <f t="shared" si="791"/>
        <v>237786.82041842726</v>
      </c>
      <c r="R7383" s="16"/>
    </row>
    <row r="7384" spans="3:18" x14ac:dyDescent="0.35">
      <c r="C7384">
        <f t="shared" si="785"/>
        <v>3.1777465631980103E-3</v>
      </c>
      <c r="D7384" s="1">
        <v>47182</v>
      </c>
      <c r="E7384">
        <f t="shared" si="786"/>
        <v>86854</v>
      </c>
      <c r="F7384">
        <v>7092</v>
      </c>
      <c r="G7384" t="s">
        <v>28</v>
      </c>
      <c r="H7384" s="13">
        <v>225</v>
      </c>
      <c r="I7384" s="1">
        <v>47182</v>
      </c>
      <c r="J7384">
        <v>19542375</v>
      </c>
      <c r="K7384" t="b">
        <v>0</v>
      </c>
      <c r="L7384" s="9">
        <f t="shared" si="787"/>
        <v>204360.57929307851</v>
      </c>
      <c r="M7384" s="19">
        <f t="shared" si="788"/>
        <v>234706.13627532538</v>
      </c>
      <c r="O7384">
        <f t="shared" si="789"/>
        <v>2461693.3691785098</v>
      </c>
      <c r="P7384" s="8">
        <f t="shared" si="790"/>
        <v>2410546.8411863279</v>
      </c>
      <c r="Q7384" s="18">
        <f t="shared" si="791"/>
        <v>238073.03424509766</v>
      </c>
      <c r="R7384" s="16"/>
    </row>
    <row r="7385" spans="3:18" x14ac:dyDescent="0.35">
      <c r="C7385">
        <f t="shared" si="785"/>
        <v>3.1777099763974441E-3</v>
      </c>
      <c r="D7385" s="1">
        <v>47183</v>
      </c>
      <c r="E7385">
        <f t="shared" si="786"/>
        <v>86855</v>
      </c>
      <c r="F7385">
        <v>7093</v>
      </c>
      <c r="G7385" t="s">
        <v>28</v>
      </c>
      <c r="H7385" s="13">
        <v>225</v>
      </c>
      <c r="I7385" s="1">
        <v>47183</v>
      </c>
      <c r="J7385">
        <v>19542600</v>
      </c>
      <c r="K7385" t="b">
        <v>0</v>
      </c>
      <c r="L7385" s="9">
        <f t="shared" si="787"/>
        <v>204577.66808594298</v>
      </c>
      <c r="M7385" s="19">
        <f t="shared" si="788"/>
        <v>234751.98172987584</v>
      </c>
      <c r="O7385">
        <f t="shared" si="789"/>
        <v>2461778.6822646293</v>
      </c>
      <c r="P7385" s="8">
        <f t="shared" si="790"/>
        <v>2413560.0362208346</v>
      </c>
      <c r="Q7385" s="18">
        <f t="shared" si="791"/>
        <v>238359.59157381891</v>
      </c>
      <c r="R7385" s="16"/>
    </row>
    <row r="7386" spans="3:18" x14ac:dyDescent="0.35">
      <c r="C7386">
        <f t="shared" si="785"/>
        <v>3.1776733904393477E-3</v>
      </c>
      <c r="D7386" s="1">
        <v>47184</v>
      </c>
      <c r="E7386">
        <f t="shared" si="786"/>
        <v>86856</v>
      </c>
      <c r="F7386">
        <v>7094</v>
      </c>
      <c r="G7386" t="s">
        <v>28</v>
      </c>
      <c r="H7386" s="13">
        <v>225</v>
      </c>
      <c r="I7386" s="1">
        <v>47184</v>
      </c>
      <c r="J7386">
        <v>19542825</v>
      </c>
      <c r="K7386" t="b">
        <v>0</v>
      </c>
      <c r="L7386" s="9">
        <f t="shared" si="787"/>
        <v>204794.98734186715</v>
      </c>
      <c r="M7386" s="19">
        <f t="shared" si="788"/>
        <v>234797.83588181972</v>
      </c>
      <c r="O7386">
        <f t="shared" si="789"/>
        <v>2461863.9973250669</v>
      </c>
      <c r="P7386" s="8">
        <f t="shared" si="790"/>
        <v>2416576.9977381937</v>
      </c>
      <c r="Q7386" s="18">
        <f t="shared" si="791"/>
        <v>238646.49281679219</v>
      </c>
      <c r="R7386" s="16"/>
    </row>
    <row r="7387" spans="3:18" x14ac:dyDescent="0.35">
      <c r="C7387">
        <f t="shared" si="785"/>
        <v>3.1776368053236929E-3</v>
      </c>
      <c r="D7387" s="1">
        <v>47185</v>
      </c>
      <c r="E7387">
        <f t="shared" si="786"/>
        <v>86857</v>
      </c>
      <c r="F7387">
        <v>7095</v>
      </c>
      <c r="G7387" t="s">
        <v>28</v>
      </c>
      <c r="H7387" s="13">
        <v>225</v>
      </c>
      <c r="I7387" s="1">
        <v>47185</v>
      </c>
      <c r="J7387">
        <v>19543050</v>
      </c>
      <c r="K7387" t="b">
        <v>0</v>
      </c>
      <c r="L7387" s="9">
        <f t="shared" si="787"/>
        <v>205012.53730535976</v>
      </c>
      <c r="M7387" s="19">
        <f t="shared" si="788"/>
        <v>234843.69873276114</v>
      </c>
      <c r="O7387">
        <f t="shared" si="789"/>
        <v>2461949.3143598754</v>
      </c>
      <c r="P7387" s="8">
        <f t="shared" si="790"/>
        <v>2419597.7304465198</v>
      </c>
      <c r="Q7387" s="18">
        <f t="shared" si="791"/>
        <v>238933.73838671329</v>
      </c>
      <c r="R7387" s="16"/>
    </row>
    <row r="7388" spans="3:18" x14ac:dyDescent="0.35">
      <c r="C7388">
        <f t="shared" si="785"/>
        <v>3.1776002210504501E-3</v>
      </c>
      <c r="D7388" s="1">
        <v>47186</v>
      </c>
      <c r="E7388">
        <f t="shared" si="786"/>
        <v>86858</v>
      </c>
      <c r="F7388">
        <v>7096</v>
      </c>
      <c r="G7388" t="s">
        <v>28</v>
      </c>
      <c r="H7388" s="13">
        <v>225</v>
      </c>
      <c r="I7388" s="1">
        <v>47186</v>
      </c>
      <c r="J7388">
        <v>19543275</v>
      </c>
      <c r="K7388" t="b">
        <v>0</v>
      </c>
      <c r="L7388" s="9">
        <f t="shared" si="787"/>
        <v>205230.31822118876</v>
      </c>
      <c r="M7388" s="19">
        <f t="shared" si="788"/>
        <v>234889.57028430459</v>
      </c>
      <c r="O7388">
        <f t="shared" si="789"/>
        <v>2462034.6333690728</v>
      </c>
      <c r="P7388" s="8">
        <f t="shared" si="790"/>
        <v>2422622.2390598115</v>
      </c>
      <c r="Q7388" s="18">
        <f t="shared" si="791"/>
        <v>239221.32869677333</v>
      </c>
      <c r="R7388" s="16"/>
    </row>
    <row r="7389" spans="3:18" x14ac:dyDescent="0.35">
      <c r="C7389">
        <f t="shared" si="785"/>
        <v>3.1775636376195904E-3</v>
      </c>
      <c r="D7389" s="1">
        <v>47187</v>
      </c>
      <c r="E7389">
        <f t="shared" si="786"/>
        <v>86859</v>
      </c>
      <c r="F7389">
        <v>7097</v>
      </c>
      <c r="G7389" t="s">
        <v>28</v>
      </c>
      <c r="H7389" s="13">
        <v>225</v>
      </c>
      <c r="I7389" s="1">
        <v>47187</v>
      </c>
      <c r="J7389">
        <v>19543500</v>
      </c>
      <c r="K7389" t="b">
        <v>0</v>
      </c>
      <c r="L7389" s="9">
        <f t="shared" si="787"/>
        <v>205448.33033438167</v>
      </c>
      <c r="M7389" s="19">
        <f t="shared" si="788"/>
        <v>234935.45053805478</v>
      </c>
      <c r="O7389">
        <f t="shared" si="789"/>
        <v>2462119.9543526596</v>
      </c>
      <c r="P7389" s="8">
        <f t="shared" si="790"/>
        <v>2425650.5282979608</v>
      </c>
      <c r="Q7389" s="18">
        <f t="shared" si="791"/>
        <v>239509.26416065919</v>
      </c>
      <c r="R7389" s="16"/>
    </row>
    <row r="7390" spans="3:18" x14ac:dyDescent="0.35">
      <c r="C7390">
        <f t="shared" si="785"/>
        <v>3.1775270550310846E-3</v>
      </c>
      <c r="D7390" s="1">
        <v>47188</v>
      </c>
      <c r="E7390">
        <f t="shared" si="786"/>
        <v>86860</v>
      </c>
      <c r="F7390">
        <v>7098</v>
      </c>
      <c r="G7390" t="s">
        <v>28</v>
      </c>
      <c r="H7390" s="13">
        <v>225</v>
      </c>
      <c r="I7390" s="1">
        <v>47188</v>
      </c>
      <c r="J7390">
        <v>19543725</v>
      </c>
      <c r="K7390" t="b">
        <v>0</v>
      </c>
      <c r="L7390" s="9">
        <f t="shared" si="787"/>
        <v>205666.57389022579</v>
      </c>
      <c r="M7390" s="19">
        <f t="shared" si="788"/>
        <v>234981.3394956167</v>
      </c>
      <c r="O7390">
        <f t="shared" si="789"/>
        <v>2462205.277310689</v>
      </c>
      <c r="P7390" s="8">
        <f t="shared" si="790"/>
        <v>2428682.6028867587</v>
      </c>
      <c r="Q7390" s="18">
        <f t="shared" si="791"/>
        <v>239797.54519255416</v>
      </c>
      <c r="R7390" s="16"/>
    </row>
    <row r="7391" spans="3:18" x14ac:dyDescent="0.35">
      <c r="C7391">
        <f t="shared" si="785"/>
        <v>3.1774904732849033E-3</v>
      </c>
      <c r="D7391" s="1">
        <v>47189</v>
      </c>
      <c r="E7391">
        <f t="shared" si="786"/>
        <v>86861</v>
      </c>
      <c r="F7391">
        <v>7099</v>
      </c>
      <c r="G7391" t="s">
        <v>28</v>
      </c>
      <c r="H7391" s="13">
        <v>225</v>
      </c>
      <c r="I7391" s="1">
        <v>47189</v>
      </c>
      <c r="J7391">
        <v>19543950</v>
      </c>
      <c r="K7391" t="b">
        <v>0</v>
      </c>
      <c r="L7391" s="9">
        <f t="shared" si="787"/>
        <v>205885.04913426851</v>
      </c>
      <c r="M7391" s="19">
        <f t="shared" si="788"/>
        <v>235027.23715859567</v>
      </c>
      <c r="O7391">
        <f t="shared" si="789"/>
        <v>2462290.6022431604</v>
      </c>
      <c r="P7391" s="8">
        <f t="shared" si="790"/>
        <v>2431718.4675579043</v>
      </c>
      <c r="Q7391" s="18">
        <f t="shared" si="791"/>
        <v>240086.17220713862</v>
      </c>
      <c r="R7391" s="16"/>
    </row>
    <row r="7392" spans="3:18" x14ac:dyDescent="0.35">
      <c r="C7392">
        <f t="shared" si="785"/>
        <v>3.1774538923810183E-3</v>
      </c>
      <c r="D7392" s="1">
        <v>47190</v>
      </c>
      <c r="E7392">
        <f t="shared" si="786"/>
        <v>86862</v>
      </c>
      <c r="F7392">
        <v>7100</v>
      </c>
      <c r="G7392" t="s">
        <v>28</v>
      </c>
      <c r="H7392" s="13">
        <v>225</v>
      </c>
      <c r="I7392" s="1">
        <v>47190</v>
      </c>
      <c r="J7392">
        <v>19544175</v>
      </c>
      <c r="K7392" t="b">
        <v>0</v>
      </c>
      <c r="L7392" s="9">
        <f t="shared" si="787"/>
        <v>206103.75631231756</v>
      </c>
      <c r="M7392" s="19">
        <f t="shared" si="788"/>
        <v>235073.14352859725</v>
      </c>
      <c r="O7392">
        <f t="shared" si="789"/>
        <v>2462375.9291501446</v>
      </c>
      <c r="P7392" s="8">
        <f t="shared" si="790"/>
        <v>2434758.1270490112</v>
      </c>
      <c r="Q7392" s="18">
        <f t="shared" si="791"/>
        <v>240375.14561959059</v>
      </c>
      <c r="R7392" s="16"/>
    </row>
    <row r="7393" spans="3:18" x14ac:dyDescent="0.35">
      <c r="C7393">
        <f t="shared" si="785"/>
        <v>3.1774173123193996E-3</v>
      </c>
      <c r="D7393" s="1">
        <v>47191</v>
      </c>
      <c r="E7393">
        <f t="shared" si="786"/>
        <v>86863</v>
      </c>
      <c r="F7393">
        <v>7101</v>
      </c>
      <c r="G7393" t="s">
        <v>28</v>
      </c>
      <c r="H7393" s="13">
        <v>225</v>
      </c>
      <c r="I7393" s="1">
        <v>47191</v>
      </c>
      <c r="J7393">
        <v>19544400</v>
      </c>
      <c r="K7393" t="b">
        <v>0</v>
      </c>
      <c r="L7393" s="9">
        <f t="shared" si="787"/>
        <v>206322.69567044132</v>
      </c>
      <c r="M7393" s="19">
        <f t="shared" si="788"/>
        <v>235119.0586072274</v>
      </c>
      <c r="O7393">
        <f t="shared" si="789"/>
        <v>2462461.2580316071</v>
      </c>
      <c r="P7393" s="8">
        <f t="shared" si="790"/>
        <v>2437801.5861036144</v>
      </c>
      <c r="Q7393" s="18">
        <f t="shared" si="791"/>
        <v>240664.46584558618</v>
      </c>
      <c r="R7393" s="16"/>
    </row>
    <row r="7394" spans="3:18" x14ac:dyDescent="0.35">
      <c r="C7394">
        <f t="shared" si="785"/>
        <v>3.1773807331000182E-3</v>
      </c>
      <c r="D7394" s="1">
        <v>47192</v>
      </c>
      <c r="E7394">
        <f t="shared" si="786"/>
        <v>86864</v>
      </c>
      <c r="F7394">
        <v>7102</v>
      </c>
      <c r="G7394" t="s">
        <v>28</v>
      </c>
      <c r="H7394" s="13">
        <v>225</v>
      </c>
      <c r="I7394" s="1">
        <v>47192</v>
      </c>
      <c r="J7394">
        <v>19544625</v>
      </c>
      <c r="K7394" t="b">
        <v>0</v>
      </c>
      <c r="L7394" s="9">
        <f t="shared" si="787"/>
        <v>206541.86745496903</v>
      </c>
      <c r="M7394" s="19">
        <f t="shared" si="788"/>
        <v>235164.98239609221</v>
      </c>
      <c r="O7394">
        <f t="shared" si="789"/>
        <v>2462546.588887583</v>
      </c>
      <c r="P7394" s="8">
        <f t="shared" si="790"/>
        <v>2440848.8494711784</v>
      </c>
      <c r="Q7394" s="18">
        <f t="shared" si="791"/>
        <v>240954.13330130049</v>
      </c>
      <c r="R7394" s="16"/>
    </row>
    <row r="7395" spans="3:18" x14ac:dyDescent="0.35">
      <c r="C7395">
        <f t="shared" si="785"/>
        <v>3.177344154722846E-3</v>
      </c>
      <c r="D7395" s="1">
        <v>47193</v>
      </c>
      <c r="E7395">
        <f t="shared" si="786"/>
        <v>86865</v>
      </c>
      <c r="F7395">
        <v>7103</v>
      </c>
      <c r="G7395" t="s">
        <v>28</v>
      </c>
      <c r="H7395" s="13">
        <v>225</v>
      </c>
      <c r="I7395" s="1">
        <v>47193</v>
      </c>
      <c r="J7395">
        <v>19544850</v>
      </c>
      <c r="K7395" t="b">
        <v>0</v>
      </c>
      <c r="L7395" s="9">
        <f t="shared" si="787"/>
        <v>206761.27191249112</v>
      </c>
      <c r="M7395" s="19">
        <f t="shared" si="788"/>
        <v>235210.91489679815</v>
      </c>
      <c r="O7395">
        <f t="shared" si="789"/>
        <v>2462631.9217181075</v>
      </c>
      <c r="P7395" s="8">
        <f t="shared" si="790"/>
        <v>2443899.921907105</v>
      </c>
      <c r="Q7395" s="18">
        <f t="shared" si="791"/>
        <v>241244.14840340786</v>
      </c>
      <c r="R7395" s="16"/>
    </row>
    <row r="7396" spans="3:18" x14ac:dyDescent="0.35">
      <c r="C7396">
        <f t="shared" si="785"/>
        <v>3.1773075771878525E-3</v>
      </c>
      <c r="D7396" s="1">
        <v>47194</v>
      </c>
      <c r="E7396">
        <f t="shared" si="786"/>
        <v>86866</v>
      </c>
      <c r="F7396">
        <v>7104</v>
      </c>
      <c r="G7396" t="s">
        <v>28</v>
      </c>
      <c r="H7396" s="13">
        <v>225</v>
      </c>
      <c r="I7396" s="1">
        <v>47194</v>
      </c>
      <c r="J7396">
        <v>19545075</v>
      </c>
      <c r="K7396" t="b">
        <v>0</v>
      </c>
      <c r="L7396" s="9">
        <f t="shared" si="787"/>
        <v>206980.90928985956</v>
      </c>
      <c r="M7396" s="19">
        <f t="shared" si="788"/>
        <v>235256.85611095198</v>
      </c>
      <c r="O7396">
        <f t="shared" si="789"/>
        <v>2462717.2565232161</v>
      </c>
      <c r="P7396" s="8">
        <f t="shared" si="790"/>
        <v>2446954.80817274</v>
      </c>
      <c r="Q7396" s="18">
        <f t="shared" si="791"/>
        <v>241534.51156908274</v>
      </c>
      <c r="R7396" s="16"/>
    </row>
    <row r="7397" spans="3:18" x14ac:dyDescent="0.35">
      <c r="C7397">
        <f t="shared" si="785"/>
        <v>3.1772710004950096E-3</v>
      </c>
      <c r="D7397" s="1">
        <v>47195</v>
      </c>
      <c r="E7397">
        <f t="shared" si="786"/>
        <v>86867</v>
      </c>
      <c r="F7397">
        <v>7105</v>
      </c>
      <c r="G7397" t="s">
        <v>28</v>
      </c>
      <c r="H7397" s="13">
        <v>225</v>
      </c>
      <c r="I7397" s="1">
        <v>47195</v>
      </c>
      <c r="J7397">
        <v>19545300</v>
      </c>
      <c r="K7397" t="b">
        <v>0</v>
      </c>
      <c r="L7397" s="9">
        <f t="shared" si="787"/>
        <v>207200.77983418794</v>
      </c>
      <c r="M7397" s="19">
        <f t="shared" si="788"/>
        <v>235302.80604016077</v>
      </c>
      <c r="O7397">
        <f t="shared" si="789"/>
        <v>2462802.5933029093</v>
      </c>
      <c r="P7397" s="8">
        <f t="shared" si="790"/>
        <v>2450013.5130353803</v>
      </c>
      <c r="Q7397" s="18">
        <f t="shared" si="791"/>
        <v>241825.22321600016</v>
      </c>
      <c r="R7397" s="16"/>
    </row>
    <row r="7398" spans="3:18" x14ac:dyDescent="0.35">
      <c r="C7398">
        <f t="shared" si="785"/>
        <v>3.1772344246442877E-3</v>
      </c>
      <c r="D7398" s="1">
        <v>47196</v>
      </c>
      <c r="E7398">
        <f t="shared" si="786"/>
        <v>86868</v>
      </c>
      <c r="F7398">
        <v>7106</v>
      </c>
      <c r="G7398" t="s">
        <v>28</v>
      </c>
      <c r="H7398" s="13">
        <v>225</v>
      </c>
      <c r="I7398" s="1">
        <v>47196</v>
      </c>
      <c r="J7398">
        <v>19545525</v>
      </c>
      <c r="K7398" t="b">
        <v>0</v>
      </c>
      <c r="L7398" s="9">
        <f t="shared" si="787"/>
        <v>207420.88379285196</v>
      </c>
      <c r="M7398" s="19">
        <f t="shared" si="788"/>
        <v>235348.76468603176</v>
      </c>
      <c r="O7398">
        <f t="shared" si="789"/>
        <v>2462887.9320572228</v>
      </c>
      <c r="P7398" s="8">
        <f t="shared" si="790"/>
        <v>2453076.0412682835</v>
      </c>
      <c r="Q7398" s="18">
        <f t="shared" si="791"/>
        <v>242116.28376233639</v>
      </c>
      <c r="R7398" s="16"/>
    </row>
    <row r="7399" spans="3:18" x14ac:dyDescent="0.35">
      <c r="C7399">
        <f t="shared" ref="C7399:C7462" si="792">276/E7399</f>
        <v>3.1771978496356584E-3</v>
      </c>
      <c r="D7399" s="1">
        <v>47197</v>
      </c>
      <c r="E7399">
        <f t="shared" ref="E7399:E7462" si="793">1/(H7399/J7398)</f>
        <v>86869</v>
      </c>
      <c r="F7399">
        <v>7107</v>
      </c>
      <c r="G7399" t="s">
        <v>28</v>
      </c>
      <c r="H7399" s="13">
        <v>225</v>
      </c>
      <c r="I7399" s="1">
        <v>47197</v>
      </c>
      <c r="J7399">
        <v>19545750</v>
      </c>
      <c r="K7399" t="b">
        <v>0</v>
      </c>
      <c r="L7399" s="9">
        <f t="shared" ref="L7399:M7462" si="794">L7398*(1+$L$12*276/E7399+$L$13)</f>
        <v>207641.22141348952</v>
      </c>
      <c r="M7399" s="19">
        <f t="shared" ref="M7399:M7462" si="795">M7398*(1+$M$12*276/E7399+$M$13)</f>
        <v>235394.73205017261</v>
      </c>
      <c r="O7399">
        <f t="shared" ref="O7399:O7462" si="796">$O$12*EXP($O$13*LN(E7399)+14.62)</f>
        <v>2462973.2727861558</v>
      </c>
      <c r="P7399" s="8">
        <f t="shared" ref="P7399:P7462" si="797">P7398*(1+$P$14+$P$12*(1-$P$13)^F7399)</f>
        <v>2456142.3976506717</v>
      </c>
      <c r="Q7399" s="18">
        <f t="shared" ref="Q7399:Q7462" si="798">Q7398*(1+$Q$14+$Q$12*(1-$Q$13)^F7399)</f>
        <v>242407.6936267695</v>
      </c>
      <c r="R7399" s="16"/>
    </row>
    <row r="7400" spans="3:18" x14ac:dyDescent="0.35">
      <c r="C7400">
        <f t="shared" si="792"/>
        <v>3.1771612754690919E-3</v>
      </c>
      <c r="D7400" s="1">
        <v>47198</v>
      </c>
      <c r="E7400">
        <f t="shared" si="793"/>
        <v>86870</v>
      </c>
      <c r="F7400">
        <v>7108</v>
      </c>
      <c r="G7400" t="s">
        <v>28</v>
      </c>
      <c r="H7400" s="13">
        <v>225</v>
      </c>
      <c r="I7400" s="1">
        <v>47198</v>
      </c>
      <c r="J7400">
        <v>19545975</v>
      </c>
      <c r="K7400" t="b">
        <v>0</v>
      </c>
      <c r="L7400" s="9">
        <f t="shared" si="794"/>
        <v>207861.79294400115</v>
      </c>
      <c r="M7400" s="19">
        <f t="shared" si="795"/>
        <v>235440.7081341912</v>
      </c>
      <c r="O7400">
        <f t="shared" si="796"/>
        <v>2463058.6154897795</v>
      </c>
      <c r="P7400" s="8">
        <f t="shared" si="797"/>
        <v>2459212.5869677425</v>
      </c>
      <c r="Q7400" s="18">
        <f t="shared" si="798"/>
        <v>242699.45322848001</v>
      </c>
      <c r="R7400" s="16"/>
    </row>
    <row r="7401" spans="3:18" x14ac:dyDescent="0.35">
      <c r="C7401">
        <f t="shared" si="792"/>
        <v>3.177124702144559E-3</v>
      </c>
      <c r="D7401" s="1">
        <v>47199</v>
      </c>
      <c r="E7401">
        <f t="shared" si="793"/>
        <v>86871</v>
      </c>
      <c r="F7401">
        <v>7109</v>
      </c>
      <c r="G7401" t="s">
        <v>28</v>
      </c>
      <c r="H7401" s="13">
        <v>225</v>
      </c>
      <c r="I7401" s="1">
        <v>47199</v>
      </c>
      <c r="J7401">
        <v>19546200</v>
      </c>
      <c r="K7401" t="b">
        <v>0</v>
      </c>
      <c r="L7401" s="9">
        <f t="shared" si="794"/>
        <v>208082.59863255022</v>
      </c>
      <c r="M7401" s="19">
        <f t="shared" si="795"/>
        <v>235486.69293969573</v>
      </c>
      <c r="O7401">
        <f t="shared" si="796"/>
        <v>2463143.9601680767</v>
      </c>
      <c r="P7401" s="8">
        <f t="shared" si="797"/>
        <v>2462286.6140106749</v>
      </c>
      <c r="Q7401" s="18">
        <f t="shared" si="798"/>
        <v>242991.56298715144</v>
      </c>
      <c r="R7401" s="16"/>
    </row>
    <row r="7402" spans="3:18" x14ac:dyDescent="0.35">
      <c r="C7402">
        <f t="shared" si="792"/>
        <v>3.1770881296620313E-3</v>
      </c>
      <c r="D7402" s="1">
        <v>47200</v>
      </c>
      <c r="E7402">
        <f t="shared" si="793"/>
        <v>86872</v>
      </c>
      <c r="F7402">
        <v>7110</v>
      </c>
      <c r="G7402" t="s">
        <v>28</v>
      </c>
      <c r="H7402" s="13">
        <v>225</v>
      </c>
      <c r="I7402" s="1">
        <v>47200</v>
      </c>
      <c r="J7402">
        <v>19546425</v>
      </c>
      <c r="K7402" t="b">
        <v>0</v>
      </c>
      <c r="L7402" s="9">
        <f t="shared" si="794"/>
        <v>208303.6387275632</v>
      </c>
      <c r="M7402" s="19">
        <f t="shared" si="795"/>
        <v>235532.68646829465</v>
      </c>
      <c r="O7402">
        <f t="shared" si="796"/>
        <v>2463229.306821065</v>
      </c>
      <c r="P7402" s="8">
        <f t="shared" si="797"/>
        <v>2465364.4835766358</v>
      </c>
      <c r="Q7402" s="18">
        <f t="shared" si="798"/>
        <v>243284.02332297087</v>
      </c>
      <c r="R7402" s="16"/>
    </row>
    <row r="7403" spans="3:18" x14ac:dyDescent="0.35">
      <c r="C7403">
        <f t="shared" si="792"/>
        <v>3.1770515580214795E-3</v>
      </c>
      <c r="D7403" s="1">
        <v>47201</v>
      </c>
      <c r="E7403">
        <f t="shared" si="793"/>
        <v>86873</v>
      </c>
      <c r="F7403">
        <v>7111</v>
      </c>
      <c r="G7403" t="s">
        <v>28</v>
      </c>
      <c r="H7403" s="13">
        <v>225</v>
      </c>
      <c r="I7403" s="1">
        <v>47201</v>
      </c>
      <c r="J7403">
        <v>19546650</v>
      </c>
      <c r="K7403" t="b">
        <v>0</v>
      </c>
      <c r="L7403" s="9">
        <f t="shared" si="794"/>
        <v>208524.91347772998</v>
      </c>
      <c r="M7403" s="19">
        <f t="shared" si="795"/>
        <v>235578.68872159673</v>
      </c>
      <c r="O7403">
        <f t="shared" si="796"/>
        <v>2463314.6554487972</v>
      </c>
      <c r="P7403" s="8">
        <f t="shared" si="797"/>
        <v>2468446.2004687898</v>
      </c>
      <c r="Q7403" s="18">
        <f t="shared" si="798"/>
        <v>243576.83465662974</v>
      </c>
      <c r="R7403" s="16"/>
    </row>
    <row r="7404" spans="3:18" x14ac:dyDescent="0.35">
      <c r="C7404">
        <f t="shared" si="792"/>
        <v>3.1770149872228743E-3</v>
      </c>
      <c r="D7404" s="1">
        <v>47202</v>
      </c>
      <c r="E7404">
        <f t="shared" si="793"/>
        <v>86874</v>
      </c>
      <c r="F7404">
        <v>7112</v>
      </c>
      <c r="G7404" t="s">
        <v>28</v>
      </c>
      <c r="H7404" s="13">
        <v>225</v>
      </c>
      <c r="I7404" s="1">
        <v>47202</v>
      </c>
      <c r="J7404">
        <v>19546875</v>
      </c>
      <c r="K7404" t="b">
        <v>0</v>
      </c>
      <c r="L7404" s="9">
        <f t="shared" si="794"/>
        <v>208746.4231320041</v>
      </c>
      <c r="M7404" s="19">
        <f t="shared" si="795"/>
        <v>235624.69970121104</v>
      </c>
      <c r="O7404">
        <f t="shared" si="796"/>
        <v>2463400.0060512912</v>
      </c>
      <c r="P7404" s="8">
        <f t="shared" si="797"/>
        <v>2471531.7694963044</v>
      </c>
      <c r="Q7404" s="18">
        <f t="shared" si="798"/>
        <v>243869.99740932419</v>
      </c>
      <c r="R7404" s="16"/>
    </row>
    <row r="7405" spans="3:18" x14ac:dyDescent="0.35">
      <c r="C7405">
        <f t="shared" si="792"/>
        <v>3.1769784172661869E-3</v>
      </c>
      <c r="D7405" s="1">
        <v>47203</v>
      </c>
      <c r="E7405">
        <f t="shared" si="793"/>
        <v>86875</v>
      </c>
      <c r="F7405">
        <v>7113</v>
      </c>
      <c r="G7405" t="s">
        <v>28</v>
      </c>
      <c r="H7405" s="13">
        <v>225</v>
      </c>
      <c r="I7405" s="1">
        <v>47203</v>
      </c>
      <c r="J7405">
        <v>19547100</v>
      </c>
      <c r="K7405" t="b">
        <v>0</v>
      </c>
      <c r="L7405" s="9">
        <f t="shared" si="794"/>
        <v>208968.16793960312</v>
      </c>
      <c r="M7405" s="19">
        <f t="shared" si="795"/>
        <v>235670.71940874693</v>
      </c>
      <c r="O7405">
        <f t="shared" si="796"/>
        <v>2463485.3586285478</v>
      </c>
      <c r="P7405" s="8">
        <f t="shared" si="797"/>
        <v>2474621.1954743597</v>
      </c>
      <c r="Q7405" s="18">
        <f t="shared" si="798"/>
        <v>244163.51200275583</v>
      </c>
      <c r="R7405" s="16"/>
    </row>
    <row r="7406" spans="3:18" x14ac:dyDescent="0.35">
      <c r="C7406">
        <f t="shared" si="792"/>
        <v>3.1769418481513881E-3</v>
      </c>
      <c r="D7406" s="1">
        <v>47204</v>
      </c>
      <c r="E7406">
        <f t="shared" si="793"/>
        <v>86876</v>
      </c>
      <c r="F7406">
        <v>7114</v>
      </c>
      <c r="G7406" t="s">
        <v>28</v>
      </c>
      <c r="H7406" s="13">
        <v>225</v>
      </c>
      <c r="I7406" s="1">
        <v>47204</v>
      </c>
      <c r="J7406">
        <v>19547325</v>
      </c>
      <c r="K7406" t="b">
        <v>0</v>
      </c>
      <c r="L7406" s="9">
        <f t="shared" si="794"/>
        <v>209190.14815000881</v>
      </c>
      <c r="M7406" s="19">
        <f t="shared" si="795"/>
        <v>235716.74784581398</v>
      </c>
      <c r="O7406">
        <f t="shared" si="796"/>
        <v>2463570.7131806016</v>
      </c>
      <c r="P7406" s="8">
        <f t="shared" si="797"/>
        <v>2477714.4832241535</v>
      </c>
      <c r="Q7406" s="18">
        <f t="shared" si="798"/>
        <v>244457.37885913238</v>
      </c>
      <c r="R7406" s="16"/>
    </row>
    <row r="7407" spans="3:18" x14ac:dyDescent="0.35">
      <c r="C7407">
        <f t="shared" si="792"/>
        <v>3.1769052798784488E-3</v>
      </c>
      <c r="D7407" s="1">
        <v>47205</v>
      </c>
      <c r="E7407">
        <f t="shared" si="793"/>
        <v>86877</v>
      </c>
      <c r="F7407">
        <v>7115</v>
      </c>
      <c r="G7407" t="s">
        <v>28</v>
      </c>
      <c r="H7407" s="13">
        <v>225</v>
      </c>
      <c r="I7407" s="1">
        <v>47205</v>
      </c>
      <c r="J7407">
        <v>19547550</v>
      </c>
      <c r="K7407" t="b">
        <v>0</v>
      </c>
      <c r="L7407" s="9">
        <f t="shared" si="794"/>
        <v>209412.36401296745</v>
      </c>
      <c r="M7407" s="19">
        <f t="shared" si="795"/>
        <v>235762.7850140222</v>
      </c>
      <c r="O7407">
        <f t="shared" si="796"/>
        <v>2463656.0697074886</v>
      </c>
      <c r="P7407" s="8">
        <f t="shared" si="797"/>
        <v>2480811.6375729111</v>
      </c>
      <c r="Q7407" s="18">
        <f t="shared" si="798"/>
        <v>244751.59840116819</v>
      </c>
      <c r="R7407" s="16"/>
    </row>
    <row r="7408" spans="3:18" x14ac:dyDescent="0.35">
      <c r="C7408">
        <f t="shared" si="792"/>
        <v>3.1768687124473401E-3</v>
      </c>
      <c r="D7408" s="1">
        <v>47206</v>
      </c>
      <c r="E7408">
        <f t="shared" si="793"/>
        <v>86878</v>
      </c>
      <c r="F7408">
        <v>7116</v>
      </c>
      <c r="G7408" t="s">
        <v>28</v>
      </c>
      <c r="H7408" s="13">
        <v>225</v>
      </c>
      <c r="I7408" s="1">
        <v>47206</v>
      </c>
      <c r="J7408">
        <v>19547775</v>
      </c>
      <c r="K7408" t="b">
        <v>0</v>
      </c>
      <c r="L7408" s="9">
        <f t="shared" si="794"/>
        <v>209634.81577849016</v>
      </c>
      <c r="M7408" s="19">
        <f t="shared" si="795"/>
        <v>235808.83091498169</v>
      </c>
      <c r="O7408">
        <f t="shared" si="796"/>
        <v>2463741.4282092084</v>
      </c>
      <c r="P7408" s="8">
        <f t="shared" si="797"/>
        <v>2483912.6633538911</v>
      </c>
      <c r="Q7408" s="18">
        <f t="shared" si="798"/>
        <v>245046.17105208486</v>
      </c>
      <c r="R7408" s="16"/>
    </row>
    <row r="7409" spans="3:18" x14ac:dyDescent="0.35">
      <c r="C7409">
        <f t="shared" si="792"/>
        <v>3.1768321458580323E-3</v>
      </c>
      <c r="D7409" s="1">
        <v>47207</v>
      </c>
      <c r="E7409">
        <f t="shared" si="793"/>
        <v>86879</v>
      </c>
      <c r="F7409">
        <v>7117</v>
      </c>
      <c r="G7409" t="s">
        <v>28</v>
      </c>
      <c r="H7409" s="13">
        <v>225</v>
      </c>
      <c r="I7409" s="1">
        <v>47207</v>
      </c>
      <c r="J7409">
        <v>19548000</v>
      </c>
      <c r="K7409" t="b">
        <v>0</v>
      </c>
      <c r="L7409" s="9">
        <f t="shared" si="794"/>
        <v>209857.50369685309</v>
      </c>
      <c r="M7409" s="19">
        <f t="shared" si="795"/>
        <v>235854.88555030301</v>
      </c>
      <c r="O7409">
        <f t="shared" si="796"/>
        <v>2463826.7886858149</v>
      </c>
      <c r="P7409" s="8">
        <f t="shared" si="797"/>
        <v>2487017.5654063942</v>
      </c>
      <c r="Q7409" s="18">
        <f t="shared" si="798"/>
        <v>245341.09723561179</v>
      </c>
      <c r="R7409" s="16"/>
    </row>
    <row r="7410" spans="3:18" x14ac:dyDescent="0.35">
      <c r="C7410">
        <f t="shared" si="792"/>
        <v>3.1767955801104975E-3</v>
      </c>
      <c r="D7410" s="1">
        <v>47208</v>
      </c>
      <c r="E7410">
        <f t="shared" si="793"/>
        <v>86880</v>
      </c>
      <c r="F7410">
        <v>7118</v>
      </c>
      <c r="G7410" t="s">
        <v>28</v>
      </c>
      <c r="H7410" s="13">
        <v>225</v>
      </c>
      <c r="I7410" s="1">
        <v>47208</v>
      </c>
      <c r="J7410">
        <v>19548225</v>
      </c>
      <c r="K7410" t="b">
        <v>0</v>
      </c>
      <c r="L7410" s="9">
        <f t="shared" si="794"/>
        <v>210080.4280185978</v>
      </c>
      <c r="M7410" s="19">
        <f t="shared" si="795"/>
        <v>235900.94892159698</v>
      </c>
      <c r="O7410">
        <f t="shared" si="796"/>
        <v>2463912.1511372896</v>
      </c>
      <c r="P7410" s="8">
        <f t="shared" si="797"/>
        <v>2490126.3485757704</v>
      </c>
      <c r="Q7410" s="18">
        <f t="shared" si="798"/>
        <v>245636.37737598695</v>
      </c>
      <c r="R7410" s="16"/>
    </row>
    <row r="7411" spans="3:18" x14ac:dyDescent="0.35">
      <c r="C7411">
        <f t="shared" si="792"/>
        <v>3.1767590152047055E-3</v>
      </c>
      <c r="D7411" s="1">
        <v>47209</v>
      </c>
      <c r="E7411">
        <f t="shared" si="793"/>
        <v>86881</v>
      </c>
      <c r="F7411">
        <v>7119</v>
      </c>
      <c r="G7411" t="s">
        <v>28</v>
      </c>
      <c r="H7411" s="13">
        <v>225</v>
      </c>
      <c r="I7411" s="1">
        <v>47209</v>
      </c>
      <c r="J7411">
        <v>19548450</v>
      </c>
      <c r="K7411" t="b">
        <v>0</v>
      </c>
      <c r="L7411" s="9">
        <f t="shared" si="794"/>
        <v>210303.58899453146</v>
      </c>
      <c r="M7411" s="19">
        <f t="shared" si="795"/>
        <v>235947.02103047463</v>
      </c>
      <c r="O7411">
        <f t="shared" si="796"/>
        <v>2463997.5155636868</v>
      </c>
      <c r="P7411" s="8">
        <f t="shared" si="797"/>
        <v>2493239.0177134252</v>
      </c>
      <c r="Q7411" s="18">
        <f t="shared" si="798"/>
        <v>245932.01189795742</v>
      </c>
      <c r="R7411" s="16"/>
    </row>
    <row r="7412" spans="3:18" x14ac:dyDescent="0.35">
      <c r="C7412">
        <f t="shared" si="792"/>
        <v>3.1767224511406273E-3</v>
      </c>
      <c r="D7412" s="1">
        <v>47210</v>
      </c>
      <c r="E7412">
        <f t="shared" si="793"/>
        <v>86882</v>
      </c>
      <c r="F7412">
        <v>7120</v>
      </c>
      <c r="G7412" t="s">
        <v>28</v>
      </c>
      <c r="H7412" s="13">
        <v>225</v>
      </c>
      <c r="I7412" s="1">
        <v>47210</v>
      </c>
      <c r="J7412">
        <v>19548675</v>
      </c>
      <c r="K7412" t="b">
        <v>0</v>
      </c>
      <c r="L7412" s="9">
        <f t="shared" si="794"/>
        <v>210526.98687572713</v>
      </c>
      <c r="M7412" s="19">
        <f t="shared" si="795"/>
        <v>235993.10187854726</v>
      </c>
      <c r="O7412">
        <f t="shared" si="796"/>
        <v>2464082.8819650235</v>
      </c>
      <c r="P7412" s="8">
        <f t="shared" si="797"/>
        <v>2496355.5776768294</v>
      </c>
      <c r="Q7412" s="18">
        <f t="shared" si="798"/>
        <v>246228.00122677995</v>
      </c>
      <c r="R7412" s="16"/>
    </row>
    <row r="7413" spans="3:18" x14ac:dyDescent="0.35">
      <c r="C7413">
        <f t="shared" si="792"/>
        <v>3.1766858879182349E-3</v>
      </c>
      <c r="D7413" s="1">
        <v>47211</v>
      </c>
      <c r="E7413">
        <f t="shared" si="793"/>
        <v>86883</v>
      </c>
      <c r="F7413">
        <v>7121</v>
      </c>
      <c r="G7413" t="s">
        <v>28</v>
      </c>
      <c r="H7413" s="13">
        <v>225</v>
      </c>
      <c r="I7413" s="1">
        <v>47211</v>
      </c>
      <c r="J7413">
        <v>19548900</v>
      </c>
      <c r="K7413" t="b">
        <v>0</v>
      </c>
      <c r="L7413" s="9">
        <f t="shared" si="794"/>
        <v>210750.62191352426</v>
      </c>
      <c r="M7413" s="19">
        <f t="shared" si="795"/>
        <v>236039.1914674266</v>
      </c>
      <c r="O7413">
        <f t="shared" si="796"/>
        <v>2464168.2503413348</v>
      </c>
      <c r="P7413" s="8">
        <f t="shared" si="797"/>
        <v>2499476.0333295255</v>
      </c>
      <c r="Q7413" s="18">
        <f t="shared" si="798"/>
        <v>246524.34578822149</v>
      </c>
      <c r="R7413" s="16"/>
    </row>
    <row r="7414" spans="3:18" x14ac:dyDescent="0.35">
      <c r="C7414">
        <f t="shared" si="792"/>
        <v>3.1766493255374981E-3</v>
      </c>
      <c r="D7414" s="1">
        <v>47212</v>
      </c>
      <c r="E7414">
        <f t="shared" si="793"/>
        <v>86884</v>
      </c>
      <c r="F7414">
        <v>7122</v>
      </c>
      <c r="G7414" t="s">
        <v>28</v>
      </c>
      <c r="H7414" s="13">
        <v>225</v>
      </c>
      <c r="I7414" s="1">
        <v>47212</v>
      </c>
      <c r="J7414">
        <v>19549125</v>
      </c>
      <c r="K7414" t="b">
        <v>0</v>
      </c>
      <c r="L7414" s="9">
        <f t="shared" si="794"/>
        <v>210974.49435952853</v>
      </c>
      <c r="M7414" s="19">
        <f t="shared" si="795"/>
        <v>236085.28979872458</v>
      </c>
      <c r="O7414">
        <f t="shared" si="796"/>
        <v>2464253.6206926042</v>
      </c>
      <c r="P7414" s="8">
        <f t="shared" si="797"/>
        <v>2502600.3895411356</v>
      </c>
      <c r="Q7414" s="18">
        <f t="shared" si="798"/>
        <v>246821.04600856008</v>
      </c>
      <c r="R7414" s="16"/>
    </row>
    <row r="7415" spans="3:18" x14ac:dyDescent="0.35">
      <c r="C7415">
        <f t="shared" si="792"/>
        <v>3.1766127639983885E-3</v>
      </c>
      <c r="D7415" s="1">
        <v>47213</v>
      </c>
      <c r="E7415">
        <f t="shared" si="793"/>
        <v>86885</v>
      </c>
      <c r="F7415">
        <v>7123</v>
      </c>
      <c r="G7415" t="s">
        <v>28</v>
      </c>
      <c r="H7415" s="13">
        <v>225</v>
      </c>
      <c r="I7415" s="1">
        <v>47213</v>
      </c>
      <c r="J7415">
        <v>19549350</v>
      </c>
      <c r="K7415" t="b">
        <v>0</v>
      </c>
      <c r="L7415" s="9">
        <f t="shared" si="794"/>
        <v>211198.60446561259</v>
      </c>
      <c r="M7415" s="19">
        <f t="shared" si="795"/>
        <v>236131.39687405343</v>
      </c>
      <c r="O7415">
        <f t="shared" si="796"/>
        <v>2464338.9930188837</v>
      </c>
      <c r="P7415" s="8">
        <f t="shared" si="797"/>
        <v>2505728.6511873677</v>
      </c>
      <c r="Q7415" s="18">
        <f t="shared" si="798"/>
        <v>247118.10231458521</v>
      </c>
      <c r="R7415" s="16"/>
    </row>
    <row r="7416" spans="3:18" x14ac:dyDescent="0.35">
      <c r="C7416">
        <f t="shared" si="792"/>
        <v>3.176576203300877E-3</v>
      </c>
      <c r="D7416" s="1">
        <v>47214</v>
      </c>
      <c r="E7416">
        <f t="shared" si="793"/>
        <v>86886</v>
      </c>
      <c r="F7416">
        <v>7124</v>
      </c>
      <c r="G7416" t="s">
        <v>28</v>
      </c>
      <c r="H7416" s="13">
        <v>225</v>
      </c>
      <c r="I7416" s="1">
        <v>47214</v>
      </c>
      <c r="J7416">
        <v>19549575</v>
      </c>
      <c r="K7416" t="b">
        <v>0</v>
      </c>
      <c r="L7416" s="9">
        <f t="shared" si="794"/>
        <v>211422.95248391604</v>
      </c>
      <c r="M7416" s="19">
        <f t="shared" si="795"/>
        <v>236177.51269502571</v>
      </c>
      <c r="O7416">
        <f t="shared" si="796"/>
        <v>2464424.3673201925</v>
      </c>
      <c r="P7416" s="8">
        <f t="shared" si="797"/>
        <v>2508860.8231500261</v>
      </c>
      <c r="Q7416" s="18">
        <f t="shared" si="798"/>
        <v>247415.5151335985</v>
      </c>
      <c r="R7416" s="16"/>
    </row>
    <row r="7417" spans="3:18" x14ac:dyDescent="0.35">
      <c r="C7417">
        <f t="shared" si="792"/>
        <v>3.1765396434449344E-3</v>
      </c>
      <c r="D7417" s="1">
        <v>47215</v>
      </c>
      <c r="E7417">
        <f t="shared" si="793"/>
        <v>86887</v>
      </c>
      <c r="F7417">
        <v>7125</v>
      </c>
      <c r="G7417" t="s">
        <v>28</v>
      </c>
      <c r="H7417" s="13">
        <v>225</v>
      </c>
      <c r="I7417" s="1">
        <v>47215</v>
      </c>
      <c r="J7417">
        <v>19549800</v>
      </c>
      <c r="K7417" t="b">
        <v>0</v>
      </c>
      <c r="L7417" s="9">
        <f t="shared" si="794"/>
        <v>211647.53866684588</v>
      </c>
      <c r="M7417" s="19">
        <f t="shared" si="795"/>
        <v>236223.63726325418</v>
      </c>
      <c r="O7417">
        <f t="shared" si="796"/>
        <v>2464509.743596565</v>
      </c>
      <c r="P7417" s="8">
        <f t="shared" si="797"/>
        <v>2511996.9103170158</v>
      </c>
      <c r="Q7417" s="18">
        <f t="shared" si="798"/>
        <v>247713.28489341441</v>
      </c>
      <c r="R7417" s="16"/>
    </row>
    <row r="7418" spans="3:18" x14ac:dyDescent="0.35">
      <c r="C7418">
        <f t="shared" si="792"/>
        <v>3.1765030844305314E-3</v>
      </c>
      <c r="D7418" s="1">
        <v>47216</v>
      </c>
      <c r="E7418">
        <f t="shared" si="793"/>
        <v>86888</v>
      </c>
      <c r="F7418">
        <v>7126</v>
      </c>
      <c r="G7418" t="s">
        <v>28</v>
      </c>
      <c r="H7418" s="13">
        <v>225</v>
      </c>
      <c r="I7418" s="1">
        <v>47216</v>
      </c>
      <c r="J7418">
        <v>19550025</v>
      </c>
      <c r="K7418" t="b">
        <v>0</v>
      </c>
      <c r="L7418" s="9">
        <f t="shared" si="794"/>
        <v>211872.3632670767</v>
      </c>
      <c r="M7418" s="19">
        <f t="shared" si="795"/>
        <v>236269.77058035193</v>
      </c>
      <c r="O7418">
        <f t="shared" si="796"/>
        <v>2464595.1218480021</v>
      </c>
      <c r="P7418" s="8">
        <f t="shared" si="797"/>
        <v>2515136.9175823522</v>
      </c>
      <c r="Q7418" s="18">
        <f t="shared" si="798"/>
        <v>248011.41202236075</v>
      </c>
      <c r="R7418" s="16"/>
    </row>
    <row r="7419" spans="3:18" x14ac:dyDescent="0.35">
      <c r="C7419">
        <f t="shared" si="792"/>
        <v>3.1764665262576392E-3</v>
      </c>
      <c r="D7419" s="1">
        <v>47217</v>
      </c>
      <c r="E7419">
        <f t="shared" si="793"/>
        <v>86889</v>
      </c>
      <c r="F7419">
        <v>7127</v>
      </c>
      <c r="G7419" t="s">
        <v>28</v>
      </c>
      <c r="H7419" s="13">
        <v>225</v>
      </c>
      <c r="I7419" s="1">
        <v>47217</v>
      </c>
      <c r="J7419">
        <v>19550250</v>
      </c>
      <c r="K7419" t="b">
        <v>0</v>
      </c>
      <c r="L7419" s="9">
        <f t="shared" si="794"/>
        <v>212097.42653755101</v>
      </c>
      <c r="M7419" s="19">
        <f t="shared" si="795"/>
        <v>236315.91264793242</v>
      </c>
      <c r="O7419">
        <f t="shared" si="796"/>
        <v>2464680.5020745387</v>
      </c>
      <c r="P7419" s="8">
        <f t="shared" si="797"/>
        <v>2518280.8498461684</v>
      </c>
      <c r="Q7419" s="18">
        <f t="shared" si="798"/>
        <v>248309.89694927933</v>
      </c>
      <c r="R7419" s="16"/>
    </row>
    <row r="7420" spans="3:18" x14ac:dyDescent="0.35">
      <c r="C7420">
        <f t="shared" si="792"/>
        <v>3.1764299689262285E-3</v>
      </c>
      <c r="D7420" s="1">
        <v>47218</v>
      </c>
      <c r="E7420">
        <f t="shared" si="793"/>
        <v>86890</v>
      </c>
      <c r="F7420">
        <v>7128</v>
      </c>
      <c r="G7420" t="s">
        <v>28</v>
      </c>
      <c r="H7420" s="13">
        <v>225</v>
      </c>
      <c r="I7420" s="1">
        <v>47218</v>
      </c>
      <c r="J7420">
        <v>19550475</v>
      </c>
      <c r="K7420" t="b">
        <v>0</v>
      </c>
      <c r="L7420" s="9">
        <f t="shared" si="794"/>
        <v>212322.7287314795</v>
      </c>
      <c r="M7420" s="19">
        <f t="shared" si="795"/>
        <v>236362.06346760929</v>
      </c>
      <c r="O7420">
        <f t="shared" si="796"/>
        <v>2464765.8842761922</v>
      </c>
      <c r="P7420" s="8">
        <f t="shared" si="797"/>
        <v>2521428.7120147231</v>
      </c>
      <c r="Q7420" s="18">
        <f t="shared" si="798"/>
        <v>248608.74010352651</v>
      </c>
      <c r="R7420" s="16"/>
    </row>
    <row r="7421" spans="3:18" x14ac:dyDescent="0.35">
      <c r="C7421">
        <f t="shared" si="792"/>
        <v>3.1763934124362709E-3</v>
      </c>
      <c r="D7421" s="1">
        <v>47219</v>
      </c>
      <c r="E7421">
        <f t="shared" si="793"/>
        <v>86891</v>
      </c>
      <c r="F7421">
        <v>7129</v>
      </c>
      <c r="G7421" t="s">
        <v>28</v>
      </c>
      <c r="H7421" s="13">
        <v>225</v>
      </c>
      <c r="I7421" s="1">
        <v>47219</v>
      </c>
      <c r="J7421">
        <v>19550700</v>
      </c>
      <c r="K7421" t="b">
        <v>0</v>
      </c>
      <c r="L7421" s="9">
        <f t="shared" si="794"/>
        <v>212548.27010234128</v>
      </c>
      <c r="M7421" s="19">
        <f t="shared" si="795"/>
        <v>236408.2230409965</v>
      </c>
      <c r="O7421">
        <f t="shared" si="796"/>
        <v>2464851.2684529815</v>
      </c>
      <c r="P7421" s="8">
        <f t="shared" si="797"/>
        <v>2524580.5090004071</v>
      </c>
      <c r="Q7421" s="18">
        <f t="shared" si="798"/>
        <v>248907.94191497401</v>
      </c>
      <c r="R7421" s="16"/>
    </row>
    <row r="7422" spans="3:18" x14ac:dyDescent="0.35">
      <c r="C7422">
        <f t="shared" si="792"/>
        <v>3.1763568567877366E-3</v>
      </c>
      <c r="D7422" s="1">
        <v>47220</v>
      </c>
      <c r="E7422">
        <f t="shared" si="793"/>
        <v>86892</v>
      </c>
      <c r="F7422">
        <v>7130</v>
      </c>
      <c r="G7422" t="s">
        <v>28</v>
      </c>
      <c r="H7422" s="13">
        <v>225</v>
      </c>
      <c r="I7422" s="1">
        <v>47220</v>
      </c>
      <c r="J7422">
        <v>19550925</v>
      </c>
      <c r="K7422" t="b">
        <v>0</v>
      </c>
      <c r="L7422" s="9">
        <f t="shared" si="794"/>
        <v>212774.05090388432</v>
      </c>
      <c r="M7422" s="19">
        <f t="shared" si="795"/>
        <v>236454.39136970832</v>
      </c>
      <c r="O7422">
        <f t="shared" si="796"/>
        <v>2464936.6546049411</v>
      </c>
      <c r="P7422" s="8">
        <f t="shared" si="797"/>
        <v>2527736.2457217518</v>
      </c>
      <c r="Q7422" s="18">
        <f t="shared" si="798"/>
        <v>249207.50281400923</v>
      </c>
      <c r="R7422" s="16"/>
    </row>
    <row r="7423" spans="3:18" x14ac:dyDescent="0.35">
      <c r="C7423">
        <f t="shared" si="792"/>
        <v>3.1763203019805966E-3</v>
      </c>
      <c r="D7423" s="1">
        <v>47221</v>
      </c>
      <c r="E7423">
        <f t="shared" si="793"/>
        <v>86893</v>
      </c>
      <c r="F7423">
        <v>7131</v>
      </c>
      <c r="G7423" t="s">
        <v>28</v>
      </c>
      <c r="H7423" s="13">
        <v>225</v>
      </c>
      <c r="I7423" s="1">
        <v>47221</v>
      </c>
      <c r="J7423">
        <v>19551150</v>
      </c>
      <c r="K7423" t="b">
        <v>0</v>
      </c>
      <c r="L7423" s="9">
        <f t="shared" si="794"/>
        <v>213000.07139012555</v>
      </c>
      <c r="M7423" s="19">
        <f t="shared" si="795"/>
        <v>236500.56845535929</v>
      </c>
      <c r="O7423">
        <f t="shared" si="796"/>
        <v>2465022.042732107</v>
      </c>
      <c r="P7423" s="8">
        <f t="shared" si="797"/>
        <v>2530895.9271034366</v>
      </c>
      <c r="Q7423" s="18">
        <f t="shared" si="798"/>
        <v>249507.42323153623</v>
      </c>
      <c r="R7423" s="16"/>
    </row>
    <row r="7424" spans="3:18" x14ac:dyDescent="0.35">
      <c r="C7424">
        <f t="shared" si="792"/>
        <v>3.1762837480148226E-3</v>
      </c>
      <c r="D7424" s="1">
        <v>47222</v>
      </c>
      <c r="E7424">
        <f t="shared" si="793"/>
        <v>86894</v>
      </c>
      <c r="F7424">
        <v>7132</v>
      </c>
      <c r="G7424" t="s">
        <v>28</v>
      </c>
      <c r="H7424" s="13">
        <v>225</v>
      </c>
      <c r="I7424" s="1">
        <v>47222</v>
      </c>
      <c r="J7424">
        <v>19551375</v>
      </c>
      <c r="K7424" t="b">
        <v>0</v>
      </c>
      <c r="L7424" s="9">
        <f t="shared" si="794"/>
        <v>213226.33181535127</v>
      </c>
      <c r="M7424" s="19">
        <f t="shared" si="795"/>
        <v>236546.75429956423</v>
      </c>
      <c r="O7424">
        <f t="shared" si="796"/>
        <v>2465107.4328344795</v>
      </c>
      <c r="P7424" s="8">
        <f t="shared" si="797"/>
        <v>2534059.5580762979</v>
      </c>
      <c r="Q7424" s="18">
        <f t="shared" si="798"/>
        <v>249807.70359897602</v>
      </c>
      <c r="R7424" s="16"/>
    </row>
    <row r="7425" spans="3:18" x14ac:dyDescent="0.35">
      <c r="C7425">
        <f t="shared" si="792"/>
        <v>3.1762471948903847E-3</v>
      </c>
      <c r="D7425" s="1">
        <v>47223</v>
      </c>
      <c r="E7425">
        <f t="shared" si="793"/>
        <v>86895</v>
      </c>
      <c r="F7425">
        <v>7133</v>
      </c>
      <c r="G7425" t="s">
        <v>28</v>
      </c>
      <c r="H7425" s="13">
        <v>225</v>
      </c>
      <c r="I7425" s="1">
        <v>47223</v>
      </c>
      <c r="J7425">
        <v>19551600</v>
      </c>
      <c r="K7425" t="b">
        <v>0</v>
      </c>
      <c r="L7425" s="9">
        <f t="shared" si="794"/>
        <v>213452.83243411739</v>
      </c>
      <c r="M7425" s="19">
        <f t="shared" si="795"/>
        <v>236592.94890393829</v>
      </c>
      <c r="O7425">
        <f t="shared" si="796"/>
        <v>2465192.824912094</v>
      </c>
      <c r="P7425" s="8">
        <f t="shared" si="797"/>
        <v>2537227.143577334</v>
      </c>
      <c r="Q7425" s="18">
        <f t="shared" si="798"/>
        <v>250108.34434826739</v>
      </c>
      <c r="R7425" s="16"/>
    </row>
    <row r="7426" spans="3:18" x14ac:dyDescent="0.35">
      <c r="C7426">
        <f t="shared" si="792"/>
        <v>3.1762106426072548E-3</v>
      </c>
      <c r="D7426" s="1">
        <v>47224</v>
      </c>
      <c r="E7426">
        <f t="shared" si="793"/>
        <v>86896</v>
      </c>
      <c r="F7426">
        <v>7134</v>
      </c>
      <c r="G7426" t="s">
        <v>28</v>
      </c>
      <c r="H7426" s="13">
        <v>225</v>
      </c>
      <c r="I7426" s="1">
        <v>47224</v>
      </c>
      <c r="J7426">
        <v>19551825</v>
      </c>
      <c r="K7426" t="b">
        <v>0</v>
      </c>
      <c r="L7426" s="9">
        <f t="shared" si="794"/>
        <v>213679.57350124969</v>
      </c>
      <c r="M7426" s="19">
        <f t="shared" si="795"/>
        <v>236639.15227009694</v>
      </c>
      <c r="O7426">
        <f t="shared" si="796"/>
        <v>2465278.2189649497</v>
      </c>
      <c r="P7426" s="8">
        <f t="shared" si="797"/>
        <v>2540398.6885497151</v>
      </c>
      <c r="Q7426" s="18">
        <f t="shared" si="798"/>
        <v>250409.34591186736</v>
      </c>
      <c r="R7426" s="16"/>
    </row>
    <row r="7427" spans="3:18" x14ac:dyDescent="0.35">
      <c r="C7427">
        <f t="shared" si="792"/>
        <v>3.1761740911654028E-3</v>
      </c>
      <c r="D7427" s="1">
        <v>47225</v>
      </c>
      <c r="E7427">
        <f t="shared" si="793"/>
        <v>86897</v>
      </c>
      <c r="F7427">
        <v>7135</v>
      </c>
      <c r="G7427" t="s">
        <v>28</v>
      </c>
      <c r="H7427" s="13">
        <v>225</v>
      </c>
      <c r="I7427" s="1">
        <v>47225</v>
      </c>
      <c r="J7427">
        <v>19552050</v>
      </c>
      <c r="K7427" t="b">
        <v>0</v>
      </c>
      <c r="L7427" s="9">
        <f t="shared" si="794"/>
        <v>213906.55527184415</v>
      </c>
      <c r="M7427" s="19">
        <f t="shared" si="795"/>
        <v>236685.36439965581</v>
      </c>
      <c r="O7427">
        <f t="shared" si="796"/>
        <v>2465363.6149930838</v>
      </c>
      <c r="P7427" s="8">
        <f t="shared" si="797"/>
        <v>2543574.1979427906</v>
      </c>
      <c r="Q7427" s="18">
        <f t="shared" si="798"/>
        <v>250710.70872275202</v>
      </c>
      <c r="R7427" s="16"/>
    </row>
    <row r="7428" spans="3:18" x14ac:dyDescent="0.35">
      <c r="C7428">
        <f t="shared" si="792"/>
        <v>3.1761375405648003E-3</v>
      </c>
      <c r="D7428" s="1">
        <v>47226</v>
      </c>
      <c r="E7428">
        <f t="shared" si="793"/>
        <v>86898</v>
      </c>
      <c r="F7428">
        <v>7136</v>
      </c>
      <c r="G7428" t="s">
        <v>28</v>
      </c>
      <c r="H7428" s="13">
        <v>225</v>
      </c>
      <c r="I7428" s="1">
        <v>47226</v>
      </c>
      <c r="J7428">
        <v>19552275</v>
      </c>
      <c r="K7428" t="b">
        <v>0</v>
      </c>
      <c r="L7428" s="9">
        <f t="shared" si="794"/>
        <v>214133.77800126726</v>
      </c>
      <c r="M7428" s="19">
        <f t="shared" si="795"/>
        <v>236731.58529423093</v>
      </c>
      <c r="O7428">
        <f t="shared" si="796"/>
        <v>2465449.0129965302</v>
      </c>
      <c r="P7428" s="8">
        <f t="shared" si="797"/>
        <v>2546753.6767120962</v>
      </c>
      <c r="Q7428" s="18">
        <f t="shared" si="798"/>
        <v>251012.43321441699</v>
      </c>
      <c r="R7428" s="16"/>
    </row>
    <row r="7429" spans="3:18" x14ac:dyDescent="0.35">
      <c r="C7429">
        <f t="shared" si="792"/>
        <v>3.1761009908054176E-3</v>
      </c>
      <c r="D7429" s="1">
        <v>47227</v>
      </c>
      <c r="E7429">
        <f t="shared" si="793"/>
        <v>86899</v>
      </c>
      <c r="F7429">
        <v>7137</v>
      </c>
      <c r="G7429" t="s">
        <v>28</v>
      </c>
      <c r="H7429" s="13">
        <v>225</v>
      </c>
      <c r="I7429" s="1">
        <v>47227</v>
      </c>
      <c r="J7429">
        <v>19552500</v>
      </c>
      <c r="K7429" t="b">
        <v>0</v>
      </c>
      <c r="L7429" s="9">
        <f t="shared" si="794"/>
        <v>214361.24194515619</v>
      </c>
      <c r="M7429" s="19">
        <f t="shared" si="795"/>
        <v>236777.81495543857</v>
      </c>
      <c r="O7429">
        <f t="shared" si="796"/>
        <v>2465534.4129753076</v>
      </c>
      <c r="P7429" s="8">
        <f t="shared" si="797"/>
        <v>2549937.1298193629</v>
      </c>
      <c r="Q7429" s="18">
        <f t="shared" si="798"/>
        <v>251314.51982087808</v>
      </c>
      <c r="R7429" s="16"/>
    </row>
    <row r="7430" spans="3:18" x14ac:dyDescent="0.35">
      <c r="C7430">
        <f t="shared" si="792"/>
        <v>3.1760644418872266E-3</v>
      </c>
      <c r="D7430" s="1">
        <v>47228</v>
      </c>
      <c r="E7430">
        <f t="shared" si="793"/>
        <v>86900</v>
      </c>
      <c r="F7430">
        <v>7138</v>
      </c>
      <c r="G7430" t="s">
        <v>28</v>
      </c>
      <c r="H7430" s="13">
        <v>225</v>
      </c>
      <c r="I7430" s="1">
        <v>47228</v>
      </c>
      <c r="J7430">
        <v>19552725</v>
      </c>
      <c r="K7430" t="b">
        <v>0</v>
      </c>
      <c r="L7430" s="9">
        <f t="shared" si="794"/>
        <v>214588.94735941922</v>
      </c>
      <c r="M7430" s="19">
        <f t="shared" si="795"/>
        <v>236824.05338489538</v>
      </c>
      <c r="O7430">
        <f t="shared" si="796"/>
        <v>2465619.8149294159</v>
      </c>
      <c r="P7430" s="8">
        <f t="shared" si="797"/>
        <v>2553124.5622325223</v>
      </c>
      <c r="Q7430" s="18">
        <f t="shared" si="798"/>
        <v>251616.96897667198</v>
      </c>
      <c r="R7430" s="16"/>
    </row>
    <row r="7431" spans="3:18" x14ac:dyDescent="0.35">
      <c r="C7431">
        <f t="shared" si="792"/>
        <v>3.1760278938101978E-3</v>
      </c>
      <c r="D7431" s="1">
        <v>47229</v>
      </c>
      <c r="E7431">
        <f t="shared" si="793"/>
        <v>86901</v>
      </c>
      <c r="F7431">
        <v>7139</v>
      </c>
      <c r="G7431" t="s">
        <v>28</v>
      </c>
      <c r="H7431" s="13">
        <v>225</v>
      </c>
      <c r="I7431" s="1">
        <v>47229</v>
      </c>
      <c r="J7431">
        <v>19552950</v>
      </c>
      <c r="K7431" t="b">
        <v>0</v>
      </c>
      <c r="L7431" s="9">
        <f t="shared" si="794"/>
        <v>214816.89450023594</v>
      </c>
      <c r="M7431" s="19">
        <f t="shared" si="795"/>
        <v>236870.30058421812</v>
      </c>
      <c r="O7431">
        <f t="shared" si="796"/>
        <v>2465705.2188589256</v>
      </c>
      <c r="P7431" s="8">
        <f t="shared" si="797"/>
        <v>2556315.9789257175</v>
      </c>
      <c r="Q7431" s="18">
        <f t="shared" si="798"/>
        <v>251919.78111685673</v>
      </c>
      <c r="R7431" s="16"/>
    </row>
    <row r="7432" spans="3:18" x14ac:dyDescent="0.35">
      <c r="C7432">
        <f t="shared" si="792"/>
        <v>3.1759913465743022E-3</v>
      </c>
      <c r="D7432" s="1">
        <v>47230</v>
      </c>
      <c r="E7432">
        <f t="shared" si="793"/>
        <v>86902</v>
      </c>
      <c r="F7432">
        <v>7140</v>
      </c>
      <c r="G7432" t="s">
        <v>28</v>
      </c>
      <c r="H7432" s="13">
        <v>225</v>
      </c>
      <c r="I7432" s="1">
        <v>47230</v>
      </c>
      <c r="J7432">
        <v>19553175</v>
      </c>
      <c r="K7432" t="b">
        <v>0</v>
      </c>
      <c r="L7432" s="9">
        <f t="shared" si="794"/>
        <v>215045.08362405753</v>
      </c>
      <c r="M7432" s="19">
        <f t="shared" si="795"/>
        <v>236916.55655502403</v>
      </c>
      <c r="O7432">
        <f t="shared" si="796"/>
        <v>2465790.6247638199</v>
      </c>
      <c r="P7432" s="8">
        <f t="shared" si="797"/>
        <v>2559511.3848793078</v>
      </c>
      <c r="Q7432" s="18">
        <f t="shared" si="798"/>
        <v>252222.95667701247</v>
      </c>
      <c r="R7432" s="16"/>
    </row>
    <row r="7433" spans="3:18" x14ac:dyDescent="0.35">
      <c r="C7433">
        <f t="shared" si="792"/>
        <v>3.1759548001795107E-3</v>
      </c>
      <c r="D7433" s="1">
        <v>47231</v>
      </c>
      <c r="E7433">
        <f t="shared" si="793"/>
        <v>86903</v>
      </c>
      <c r="F7433">
        <v>7141</v>
      </c>
      <c r="G7433" t="s">
        <v>28</v>
      </c>
      <c r="H7433" s="13">
        <v>225</v>
      </c>
      <c r="I7433" s="1">
        <v>47231</v>
      </c>
      <c r="J7433">
        <v>19553400</v>
      </c>
      <c r="K7433" t="b">
        <v>0</v>
      </c>
      <c r="L7433" s="9">
        <f t="shared" si="794"/>
        <v>215273.51498760717</v>
      </c>
      <c r="M7433" s="19">
        <f t="shared" si="795"/>
        <v>236962.8212989305</v>
      </c>
      <c r="O7433">
        <f t="shared" si="796"/>
        <v>2465876.0326441163</v>
      </c>
      <c r="P7433" s="8">
        <f t="shared" si="797"/>
        <v>2562710.7850798788</v>
      </c>
      <c r="Q7433" s="18">
        <f t="shared" si="798"/>
        <v>252526.49609324208</v>
      </c>
      <c r="R7433" s="16"/>
    </row>
    <row r="7434" spans="3:18" x14ac:dyDescent="0.35">
      <c r="C7434">
        <f t="shared" si="792"/>
        <v>3.1759182546257938E-3</v>
      </c>
      <c r="D7434" s="1">
        <v>47232</v>
      </c>
      <c r="E7434">
        <f t="shared" si="793"/>
        <v>86904</v>
      </c>
      <c r="F7434">
        <v>7142</v>
      </c>
      <c r="G7434" t="s">
        <v>28</v>
      </c>
      <c r="H7434" s="13">
        <v>225</v>
      </c>
      <c r="I7434" s="1">
        <v>47232</v>
      </c>
      <c r="J7434">
        <v>19553625</v>
      </c>
      <c r="K7434" t="b">
        <v>0</v>
      </c>
      <c r="L7434" s="9">
        <f t="shared" si="794"/>
        <v>215502.18884788011</v>
      </c>
      <c r="M7434" s="19">
        <f t="shared" si="795"/>
        <v>237009.09481755533</v>
      </c>
      <c r="O7434">
        <f t="shared" si="796"/>
        <v>2465961.4424998672</v>
      </c>
      <c r="P7434" s="8">
        <f t="shared" si="797"/>
        <v>2565914.1845202493</v>
      </c>
      <c r="Q7434" s="18">
        <f t="shared" si="798"/>
        <v>252830.39980217177</v>
      </c>
      <c r="R7434" s="16"/>
    </row>
    <row r="7435" spans="3:18" x14ac:dyDescent="0.35">
      <c r="C7435">
        <f t="shared" si="792"/>
        <v>3.1758817099131237E-3</v>
      </c>
      <c r="D7435" s="1">
        <v>47233</v>
      </c>
      <c r="E7435">
        <f t="shared" si="793"/>
        <v>86905</v>
      </c>
      <c r="F7435">
        <v>7143</v>
      </c>
      <c r="G7435" t="s">
        <v>28</v>
      </c>
      <c r="H7435" s="13">
        <v>225</v>
      </c>
      <c r="I7435" s="1">
        <v>47233</v>
      </c>
      <c r="J7435">
        <v>19553850</v>
      </c>
      <c r="K7435" t="b">
        <v>0</v>
      </c>
      <c r="L7435" s="9">
        <f t="shared" si="794"/>
        <v>215731.10546214416</v>
      </c>
      <c r="M7435" s="19">
        <f t="shared" si="795"/>
        <v>237055.37711251649</v>
      </c>
      <c r="O7435">
        <f t="shared" si="796"/>
        <v>2466046.8543311092</v>
      </c>
      <c r="P7435" s="8">
        <f t="shared" si="797"/>
        <v>2569121.5881994795</v>
      </c>
      <c r="Q7435" s="18">
        <f t="shared" si="798"/>
        <v>253134.66824095164</v>
      </c>
      <c r="R7435" s="16"/>
    </row>
    <row r="7436" spans="3:18" x14ac:dyDescent="0.35">
      <c r="C7436">
        <f t="shared" si="792"/>
        <v>3.1758451660414701E-3</v>
      </c>
      <c r="D7436" s="1">
        <v>47234</v>
      </c>
      <c r="E7436">
        <f t="shared" si="793"/>
        <v>86906</v>
      </c>
      <c r="F7436">
        <v>7144</v>
      </c>
      <c r="G7436" t="s">
        <v>28</v>
      </c>
      <c r="H7436" s="13">
        <v>225</v>
      </c>
      <c r="I7436" s="1">
        <v>47234</v>
      </c>
      <c r="J7436">
        <v>19554075</v>
      </c>
      <c r="K7436" t="b">
        <v>0</v>
      </c>
      <c r="L7436" s="9">
        <f t="shared" si="794"/>
        <v>215960.26508793983</v>
      </c>
      <c r="M7436" s="19">
        <f t="shared" si="795"/>
        <v>237101.66818543235</v>
      </c>
      <c r="O7436">
        <f t="shared" si="796"/>
        <v>2466132.2681377893</v>
      </c>
      <c r="P7436" s="8">
        <f t="shared" si="797"/>
        <v>2572333.001122877</v>
      </c>
      <c r="Q7436" s="18">
        <f t="shared" si="798"/>
        <v>253439.30184725646</v>
      </c>
      <c r="R7436" s="16"/>
    </row>
    <row r="7437" spans="3:18" x14ac:dyDescent="0.35">
      <c r="C7437">
        <f t="shared" si="792"/>
        <v>3.1758086230108049E-3</v>
      </c>
      <c r="D7437" s="1">
        <v>47235</v>
      </c>
      <c r="E7437">
        <f t="shared" si="793"/>
        <v>86907</v>
      </c>
      <c r="F7437">
        <v>7145</v>
      </c>
      <c r="G7437" t="s">
        <v>28</v>
      </c>
      <c r="H7437" s="13">
        <v>225</v>
      </c>
      <c r="I7437" s="1">
        <v>47235</v>
      </c>
      <c r="J7437">
        <v>19554300</v>
      </c>
      <c r="K7437" t="b">
        <v>0</v>
      </c>
      <c r="L7437" s="9">
        <f t="shared" si="794"/>
        <v>216189.66798308076</v>
      </c>
      <c r="M7437" s="19">
        <f t="shared" si="795"/>
        <v>237147.96803792153</v>
      </c>
      <c r="O7437">
        <f t="shared" si="796"/>
        <v>2466217.6839200128</v>
      </c>
      <c r="P7437" s="8">
        <f t="shared" si="797"/>
        <v>2575548.4283020077</v>
      </c>
      <c r="Q7437" s="18">
        <f t="shared" si="798"/>
        <v>253744.30105928614</v>
      </c>
      <c r="R7437" s="16"/>
    </row>
    <row r="7438" spans="3:18" x14ac:dyDescent="0.35">
      <c r="C7438">
        <f t="shared" si="792"/>
        <v>3.175772080821098E-3</v>
      </c>
      <c r="D7438" s="1">
        <v>47236</v>
      </c>
      <c r="E7438">
        <f t="shared" si="793"/>
        <v>86908</v>
      </c>
      <c r="F7438">
        <v>7146</v>
      </c>
      <c r="G7438" t="s">
        <v>28</v>
      </c>
      <c r="H7438" s="13">
        <v>225</v>
      </c>
      <c r="I7438" s="1">
        <v>47236</v>
      </c>
      <c r="J7438">
        <v>19554525</v>
      </c>
      <c r="K7438" t="b">
        <v>0</v>
      </c>
      <c r="L7438" s="9">
        <f t="shared" si="794"/>
        <v>216419.31440565397</v>
      </c>
      <c r="M7438" s="19">
        <f t="shared" si="795"/>
        <v>237194.27667160286</v>
      </c>
      <c r="O7438">
        <f t="shared" si="796"/>
        <v>2466303.1016777633</v>
      </c>
      <c r="P7438" s="8">
        <f t="shared" si="797"/>
        <v>2578767.8747547008</v>
      </c>
      <c r="Q7438" s="18">
        <f t="shared" si="798"/>
        <v>254049.66631576649</v>
      </c>
      <c r="R7438" s="16"/>
    </row>
    <row r="7439" spans="3:18" x14ac:dyDescent="0.35">
      <c r="C7439">
        <f t="shared" si="792"/>
        <v>3.1757355394723217E-3</v>
      </c>
      <c r="D7439" s="1">
        <v>47237</v>
      </c>
      <c r="E7439">
        <f t="shared" si="793"/>
        <v>86909</v>
      </c>
      <c r="F7439">
        <v>7147</v>
      </c>
      <c r="G7439" t="s">
        <v>28</v>
      </c>
      <c r="H7439" s="13">
        <v>225</v>
      </c>
      <c r="I7439" s="1">
        <v>47237</v>
      </c>
      <c r="J7439">
        <v>19554750</v>
      </c>
      <c r="K7439" t="b">
        <v>0</v>
      </c>
      <c r="L7439" s="9">
        <f t="shared" si="794"/>
        <v>216649.20461402007</v>
      </c>
      <c r="M7439" s="19">
        <f t="shared" si="795"/>
        <v>237240.59408809559</v>
      </c>
      <c r="O7439">
        <f t="shared" si="796"/>
        <v>2466388.5214110753</v>
      </c>
      <c r="P7439" s="8">
        <f t="shared" si="797"/>
        <v>2581991.3455050583</v>
      </c>
      <c r="Q7439" s="18">
        <f t="shared" si="798"/>
        <v>254355.39805594974</v>
      </c>
      <c r="R7439" s="16"/>
    </row>
    <row r="7440" spans="3:18" x14ac:dyDescent="0.35">
      <c r="C7440">
        <f t="shared" si="792"/>
        <v>3.1756989989644461E-3</v>
      </c>
      <c r="D7440" s="1">
        <v>47238</v>
      </c>
      <c r="E7440">
        <f t="shared" si="793"/>
        <v>86910</v>
      </c>
      <c r="F7440">
        <v>7148</v>
      </c>
      <c r="G7440" t="s">
        <v>28</v>
      </c>
      <c r="H7440" s="13">
        <v>225</v>
      </c>
      <c r="I7440" s="1">
        <v>47238</v>
      </c>
      <c r="J7440">
        <v>19554975</v>
      </c>
      <c r="K7440" t="b">
        <v>0</v>
      </c>
      <c r="L7440" s="9">
        <f t="shared" si="794"/>
        <v>216879.33886681354</v>
      </c>
      <c r="M7440" s="19">
        <f t="shared" si="795"/>
        <v>237286.92028901915</v>
      </c>
      <c r="O7440">
        <f t="shared" si="796"/>
        <v>2466473.9431199669</v>
      </c>
      <c r="P7440" s="8">
        <f t="shared" si="797"/>
        <v>2585218.8455834626</v>
      </c>
      <c r="Q7440" s="18">
        <f t="shared" si="798"/>
        <v>254661.49671961524</v>
      </c>
      <c r="R7440" s="16"/>
    </row>
    <row r="7441" spans="3:18" x14ac:dyDescent="0.35">
      <c r="C7441">
        <f t="shared" si="792"/>
        <v>3.1756624592974422E-3</v>
      </c>
      <c r="D7441" s="1">
        <v>47239</v>
      </c>
      <c r="E7441">
        <f t="shared" si="793"/>
        <v>86911</v>
      </c>
      <c r="F7441">
        <v>7149</v>
      </c>
      <c r="G7441" t="s">
        <v>28</v>
      </c>
      <c r="H7441" s="13">
        <v>225</v>
      </c>
      <c r="I7441" s="1">
        <v>47239</v>
      </c>
      <c r="J7441">
        <v>19555200</v>
      </c>
      <c r="K7441" t="b">
        <v>0</v>
      </c>
      <c r="L7441" s="9">
        <f t="shared" si="794"/>
        <v>217109.71742294324</v>
      </c>
      <c r="M7441" s="19">
        <f t="shared" si="795"/>
        <v>237333.25527599335</v>
      </c>
      <c r="O7441">
        <f t="shared" si="796"/>
        <v>2466559.3668044391</v>
      </c>
      <c r="P7441" s="8">
        <f t="shared" si="797"/>
        <v>2588450.3800265831</v>
      </c>
      <c r="Q7441" s="18">
        <f t="shared" si="798"/>
        <v>254967.96274707012</v>
      </c>
      <c r="R7441" s="16"/>
    </row>
    <row r="7442" spans="3:18" x14ac:dyDescent="0.35">
      <c r="C7442">
        <f t="shared" si="792"/>
        <v>3.1756259204712813E-3</v>
      </c>
      <c r="D7442" s="1">
        <v>47240</v>
      </c>
      <c r="E7442">
        <f t="shared" si="793"/>
        <v>86912</v>
      </c>
      <c r="F7442">
        <v>7150</v>
      </c>
      <c r="G7442" t="s">
        <v>28</v>
      </c>
      <c r="H7442" s="13">
        <v>225</v>
      </c>
      <c r="I7442" s="1">
        <v>47240</v>
      </c>
      <c r="J7442">
        <v>19555425</v>
      </c>
      <c r="K7442" t="b">
        <v>0</v>
      </c>
      <c r="L7442" s="9">
        <f t="shared" si="794"/>
        <v>217340.34054159233</v>
      </c>
      <c r="M7442" s="19">
        <f t="shared" si="795"/>
        <v>237379.59905063827</v>
      </c>
      <c r="O7442">
        <f t="shared" si="796"/>
        <v>2466644.7924645618</v>
      </c>
      <c r="P7442" s="8">
        <f t="shared" si="797"/>
        <v>2591685.9538773862</v>
      </c>
      <c r="Q7442" s="18">
        <f t="shared" si="798"/>
        <v>255274.79657914987</v>
      </c>
      <c r="R7442" s="16"/>
    </row>
    <row r="7443" spans="3:18" x14ac:dyDescent="0.35">
      <c r="C7443">
        <f t="shared" si="792"/>
        <v>3.1755893824859343E-3</v>
      </c>
      <c r="D7443" s="1">
        <v>47241</v>
      </c>
      <c r="E7443">
        <f t="shared" si="793"/>
        <v>86913</v>
      </c>
      <c r="F7443">
        <v>7151</v>
      </c>
      <c r="G7443" t="s">
        <v>28</v>
      </c>
      <c r="H7443" s="13">
        <v>225</v>
      </c>
      <c r="I7443" s="1">
        <v>47241</v>
      </c>
      <c r="J7443">
        <v>19555650</v>
      </c>
      <c r="K7443" t="b">
        <v>0</v>
      </c>
      <c r="L7443" s="9">
        <f t="shared" si="794"/>
        <v>217571.20848221896</v>
      </c>
      <c r="M7443" s="19">
        <f t="shared" si="795"/>
        <v>237425.95161457424</v>
      </c>
      <c r="O7443">
        <f t="shared" si="796"/>
        <v>2466730.2201003172</v>
      </c>
      <c r="P7443" s="8">
        <f t="shared" si="797"/>
        <v>2594925.5721851406</v>
      </c>
      <c r="Q7443" s="18">
        <f t="shared" si="798"/>
        <v>255581.99865721894</v>
      </c>
      <c r="R7443" s="16"/>
    </row>
    <row r="7444" spans="3:18" x14ac:dyDescent="0.35">
      <c r="C7444">
        <f t="shared" si="792"/>
        <v>3.1755528453413719E-3</v>
      </c>
      <c r="D7444" s="1">
        <v>47242</v>
      </c>
      <c r="E7444">
        <f t="shared" si="793"/>
        <v>86914</v>
      </c>
      <c r="F7444">
        <v>7152</v>
      </c>
      <c r="G7444" t="s">
        <v>28</v>
      </c>
      <c r="H7444" s="13">
        <v>225</v>
      </c>
      <c r="I7444" s="1">
        <v>47242</v>
      </c>
      <c r="J7444">
        <v>19555875</v>
      </c>
      <c r="K7444" t="b">
        <v>0</v>
      </c>
      <c r="L7444" s="9">
        <f t="shared" si="794"/>
        <v>217802.32150455628</v>
      </c>
      <c r="M7444" s="19">
        <f t="shared" si="795"/>
        <v>237472.31296942191</v>
      </c>
      <c r="O7444">
        <f t="shared" si="796"/>
        <v>2466815.6497117593</v>
      </c>
      <c r="P7444" s="8">
        <f t="shared" si="797"/>
        <v>2598169.2400054275</v>
      </c>
      <c r="Q7444" s="18">
        <f t="shared" si="798"/>
        <v>255889.56942317146</v>
      </c>
      <c r="R7444" s="16"/>
    </row>
    <row r="7445" spans="3:18" x14ac:dyDescent="0.35">
      <c r="C7445">
        <f t="shared" si="792"/>
        <v>3.1755163090375653E-3</v>
      </c>
      <c r="D7445" s="1">
        <v>47243</v>
      </c>
      <c r="E7445">
        <f t="shared" si="793"/>
        <v>86915</v>
      </c>
      <c r="F7445">
        <v>7153</v>
      </c>
      <c r="G7445" t="s">
        <v>28</v>
      </c>
      <c r="H7445" s="13">
        <v>225</v>
      </c>
      <c r="I7445" s="1">
        <v>47243</v>
      </c>
      <c r="J7445">
        <v>19556100</v>
      </c>
      <c r="K7445" t="b">
        <v>0</v>
      </c>
      <c r="L7445" s="9">
        <f t="shared" si="794"/>
        <v>218033.67986861285</v>
      </c>
      <c r="M7445" s="19">
        <f t="shared" si="795"/>
        <v>237518.68311680225</v>
      </c>
      <c r="O7445">
        <f t="shared" si="796"/>
        <v>2466901.0812988882</v>
      </c>
      <c r="P7445" s="8">
        <f t="shared" si="797"/>
        <v>2601416.9624001482</v>
      </c>
      <c r="Q7445" s="18">
        <f t="shared" si="798"/>
        <v>256197.50931943182</v>
      </c>
      <c r="R7445" s="16"/>
    </row>
    <row r="7446" spans="3:18" x14ac:dyDescent="0.35">
      <c r="C7446">
        <f t="shared" si="792"/>
        <v>3.1754797735744859E-3</v>
      </c>
      <c r="D7446" s="1">
        <v>47244</v>
      </c>
      <c r="E7446">
        <f t="shared" si="793"/>
        <v>86916</v>
      </c>
      <c r="F7446">
        <v>7154</v>
      </c>
      <c r="G7446" t="s">
        <v>28</v>
      </c>
      <c r="H7446" s="13">
        <v>225</v>
      </c>
      <c r="I7446" s="1">
        <v>47244</v>
      </c>
      <c r="J7446">
        <v>19556325</v>
      </c>
      <c r="K7446" t="b">
        <v>0</v>
      </c>
      <c r="L7446" s="9">
        <f t="shared" si="794"/>
        <v>218265.28383467291</v>
      </c>
      <c r="M7446" s="19">
        <f t="shared" si="795"/>
        <v>237565.06205833645</v>
      </c>
      <c r="O7446">
        <f t="shared" si="796"/>
        <v>2466986.5148617388</v>
      </c>
      <c r="P7446" s="8">
        <f t="shared" si="797"/>
        <v>2604668.7444375297</v>
      </c>
      <c r="Q7446" s="18">
        <f t="shared" si="798"/>
        <v>256505.81878895534</v>
      </c>
      <c r="R7446" s="16"/>
    </row>
    <row r="7447" spans="3:18" x14ac:dyDescent="0.35">
      <c r="C7447">
        <f t="shared" si="792"/>
        <v>3.1754432389521038E-3</v>
      </c>
      <c r="D7447" s="1">
        <v>47245</v>
      </c>
      <c r="E7447">
        <f t="shared" si="793"/>
        <v>86917</v>
      </c>
      <c r="F7447">
        <v>7155</v>
      </c>
      <c r="G7447" t="s">
        <v>28</v>
      </c>
      <c r="H7447" s="13">
        <v>225</v>
      </c>
      <c r="I7447" s="1">
        <v>47245</v>
      </c>
      <c r="J7447">
        <v>19556550</v>
      </c>
      <c r="K7447" t="b">
        <v>0</v>
      </c>
      <c r="L7447" s="9">
        <f t="shared" si="794"/>
        <v>218497.13366329667</v>
      </c>
      <c r="M7447" s="19">
        <f t="shared" si="795"/>
        <v>237611.44979564598</v>
      </c>
      <c r="O7447">
        <f t="shared" si="796"/>
        <v>2467071.9504003297</v>
      </c>
      <c r="P7447" s="8">
        <f t="shared" si="797"/>
        <v>2607924.5911921361</v>
      </c>
      <c r="Q7447" s="18">
        <f t="shared" si="798"/>
        <v>256814.49827522886</v>
      </c>
      <c r="R7447" s="16"/>
    </row>
    <row r="7448" spans="3:18" x14ac:dyDescent="0.35">
      <c r="C7448">
        <f t="shared" si="792"/>
        <v>3.1754067051703904E-3</v>
      </c>
      <c r="D7448" s="1">
        <v>47246</v>
      </c>
      <c r="E7448">
        <f t="shared" si="793"/>
        <v>86918</v>
      </c>
      <c r="F7448">
        <v>7156</v>
      </c>
      <c r="G7448" t="s">
        <v>28</v>
      </c>
      <c r="H7448" s="13">
        <v>225</v>
      </c>
      <c r="I7448" s="1">
        <v>47246</v>
      </c>
      <c r="J7448">
        <v>19556775</v>
      </c>
      <c r="K7448" t="b">
        <v>0</v>
      </c>
      <c r="L7448" s="9">
        <f t="shared" si="794"/>
        <v>218729.22961532051</v>
      </c>
      <c r="M7448" s="19">
        <f t="shared" si="795"/>
        <v>237657.84633035274</v>
      </c>
      <c r="O7448">
        <f t="shared" si="796"/>
        <v>2467157.3879146604</v>
      </c>
      <c r="P7448" s="8">
        <f t="shared" si="797"/>
        <v>2611184.5077448729</v>
      </c>
      <c r="Q7448" s="18">
        <f t="shared" si="798"/>
        <v>257123.54822227143</v>
      </c>
      <c r="R7448" s="16"/>
    </row>
    <row r="7449" spans="3:18" x14ac:dyDescent="0.35">
      <c r="C7449">
        <f t="shared" si="792"/>
        <v>3.175370172229317E-3</v>
      </c>
      <c r="D7449" s="1">
        <v>47247</v>
      </c>
      <c r="E7449">
        <f t="shared" si="793"/>
        <v>86919</v>
      </c>
      <c r="F7449">
        <v>7157</v>
      </c>
      <c r="G7449" t="s">
        <v>28</v>
      </c>
      <c r="H7449" s="13">
        <v>225</v>
      </c>
      <c r="I7449" s="1">
        <v>47247</v>
      </c>
      <c r="J7449">
        <v>19557000</v>
      </c>
      <c r="K7449" t="b">
        <v>0</v>
      </c>
      <c r="L7449" s="9">
        <f t="shared" si="794"/>
        <v>218961.57195185754</v>
      </c>
      <c r="M7449" s="19">
        <f t="shared" si="795"/>
        <v>237704.25166407877</v>
      </c>
      <c r="O7449">
        <f t="shared" si="796"/>
        <v>2467242.8274048194</v>
      </c>
      <c r="P7449" s="8">
        <f t="shared" si="797"/>
        <v>2614448.4991829977</v>
      </c>
      <c r="Q7449" s="18">
        <f t="shared" si="798"/>
        <v>257432.96907463498</v>
      </c>
      <c r="R7449" s="16"/>
    </row>
    <row r="7450" spans="3:18" x14ac:dyDescent="0.35">
      <c r="C7450">
        <f t="shared" si="792"/>
        <v>3.1753336401288542E-3</v>
      </c>
      <c r="D7450" s="1">
        <v>47248</v>
      </c>
      <c r="E7450">
        <f t="shared" si="793"/>
        <v>86920</v>
      </c>
      <c r="F7450">
        <v>7158</v>
      </c>
      <c r="G7450" t="s">
        <v>28</v>
      </c>
      <c r="H7450" s="13">
        <v>225</v>
      </c>
      <c r="I7450" s="1">
        <v>47248</v>
      </c>
      <c r="J7450">
        <v>19557225</v>
      </c>
      <c r="K7450" t="b">
        <v>0</v>
      </c>
      <c r="L7450" s="9">
        <f t="shared" si="794"/>
        <v>219194.16093429754</v>
      </c>
      <c r="M7450" s="19">
        <f t="shared" si="795"/>
        <v>237750.66579844648</v>
      </c>
      <c r="O7450">
        <f t="shared" si="796"/>
        <v>2467328.2688707546</v>
      </c>
      <c r="P7450" s="8">
        <f t="shared" si="797"/>
        <v>2617716.5706001273</v>
      </c>
      <c r="Q7450" s="18">
        <f t="shared" si="798"/>
        <v>257742.76127740482</v>
      </c>
      <c r="R7450" s="16"/>
    </row>
    <row r="7451" spans="3:18" x14ac:dyDescent="0.35">
      <c r="C7451">
        <f t="shared" si="792"/>
        <v>3.175297108868973E-3</v>
      </c>
      <c r="D7451" s="1">
        <v>47249</v>
      </c>
      <c r="E7451">
        <f t="shared" si="793"/>
        <v>86921</v>
      </c>
      <c r="F7451">
        <v>7159</v>
      </c>
      <c r="G7451" t="s">
        <v>28</v>
      </c>
      <c r="H7451" s="13">
        <v>225</v>
      </c>
      <c r="I7451" s="1">
        <v>47249</v>
      </c>
      <c r="J7451">
        <v>19557450</v>
      </c>
      <c r="K7451" t="b">
        <v>0</v>
      </c>
      <c r="L7451" s="9">
        <f t="shared" si="794"/>
        <v>219426.99682430751</v>
      </c>
      <c r="M7451" s="19">
        <f t="shared" si="795"/>
        <v>237797.08873507858</v>
      </c>
      <c r="O7451">
        <f t="shared" si="796"/>
        <v>2467413.7123125186</v>
      </c>
      <c r="P7451" s="8">
        <f t="shared" si="797"/>
        <v>2620988.7270962452</v>
      </c>
      <c r="Q7451" s="18">
        <f t="shared" si="798"/>
        <v>258052.92527620035</v>
      </c>
      <c r="R7451" s="16"/>
    </row>
    <row r="7452" spans="3:18" x14ac:dyDescent="0.35">
      <c r="C7452">
        <f t="shared" si="792"/>
        <v>3.1752605784496446E-3</v>
      </c>
      <c r="D7452" s="1">
        <v>47250</v>
      </c>
      <c r="E7452">
        <f t="shared" si="793"/>
        <v>86922</v>
      </c>
      <c r="F7452">
        <v>7160</v>
      </c>
      <c r="G7452" t="s">
        <v>28</v>
      </c>
      <c r="H7452" s="13">
        <v>225</v>
      </c>
      <c r="I7452" s="1">
        <v>47250</v>
      </c>
      <c r="J7452">
        <v>19557675</v>
      </c>
      <c r="K7452" t="b">
        <v>0</v>
      </c>
      <c r="L7452" s="9">
        <f t="shared" si="794"/>
        <v>219660.07988383193</v>
      </c>
      <c r="M7452" s="19">
        <f t="shared" si="795"/>
        <v>237843.52047559799</v>
      </c>
      <c r="O7452">
        <f t="shared" si="796"/>
        <v>2467499.1577301645</v>
      </c>
      <c r="P7452" s="8">
        <f t="shared" si="797"/>
        <v>2624264.97377771</v>
      </c>
      <c r="Q7452" s="18">
        <f t="shared" si="798"/>
        <v>258363.46151717581</v>
      </c>
      <c r="R7452" s="16"/>
    </row>
    <row r="7453" spans="3:18" x14ac:dyDescent="0.35">
      <c r="C7453">
        <f t="shared" si="792"/>
        <v>3.1752240488708396E-3</v>
      </c>
      <c r="D7453" s="1">
        <v>47251</v>
      </c>
      <c r="E7453">
        <f t="shared" si="793"/>
        <v>86923</v>
      </c>
      <c r="F7453">
        <v>7161</v>
      </c>
      <c r="G7453" t="s">
        <v>28</v>
      </c>
      <c r="H7453" s="13">
        <v>225</v>
      </c>
      <c r="I7453" s="1">
        <v>47251</v>
      </c>
      <c r="J7453">
        <v>19557900</v>
      </c>
      <c r="K7453" t="b">
        <v>0</v>
      </c>
      <c r="L7453" s="9">
        <f t="shared" si="794"/>
        <v>219893.41037509294</v>
      </c>
      <c r="M7453" s="19">
        <f t="shared" si="795"/>
        <v>237889.961021628</v>
      </c>
      <c r="O7453">
        <f t="shared" si="796"/>
        <v>2467584.605123675</v>
      </c>
      <c r="P7453" s="8">
        <f t="shared" si="797"/>
        <v>2627545.315757263</v>
      </c>
      <c r="Q7453" s="18">
        <f t="shared" si="798"/>
        <v>258674.37044702074</v>
      </c>
      <c r="R7453" s="16"/>
    </row>
    <row r="7454" spans="3:18" x14ac:dyDescent="0.35">
      <c r="C7454">
        <f t="shared" si="792"/>
        <v>3.1751875201325294E-3</v>
      </c>
      <c r="D7454" s="1">
        <v>47252</v>
      </c>
      <c r="E7454">
        <f t="shared" si="793"/>
        <v>86924</v>
      </c>
      <c r="F7454">
        <v>7162</v>
      </c>
      <c r="G7454" t="s">
        <v>28</v>
      </c>
      <c r="H7454" s="13">
        <v>225</v>
      </c>
      <c r="I7454" s="1">
        <v>47252</v>
      </c>
      <c r="J7454">
        <v>19558125</v>
      </c>
      <c r="K7454" t="b">
        <v>0</v>
      </c>
      <c r="L7454" s="9">
        <f t="shared" si="794"/>
        <v>220126.98856059069</v>
      </c>
      <c r="M7454" s="19">
        <f t="shared" si="795"/>
        <v>237936.41037479218</v>
      </c>
      <c r="O7454">
        <f t="shared" si="796"/>
        <v>2467670.0544930855</v>
      </c>
      <c r="P7454" s="8">
        <f t="shared" si="797"/>
        <v>2630829.7581540369</v>
      </c>
      <c r="Q7454" s="18">
        <f t="shared" si="798"/>
        <v>258985.65251296083</v>
      </c>
      <c r="R7454" s="16"/>
    </row>
    <row r="7455" spans="3:18" x14ac:dyDescent="0.35">
      <c r="C7455">
        <f t="shared" si="792"/>
        <v>3.1751509922346849E-3</v>
      </c>
      <c r="D7455" s="1">
        <v>47253</v>
      </c>
      <c r="E7455">
        <f t="shared" si="793"/>
        <v>86925</v>
      </c>
      <c r="F7455">
        <v>7163</v>
      </c>
      <c r="G7455" t="s">
        <v>28</v>
      </c>
      <c r="H7455" s="13">
        <v>225</v>
      </c>
      <c r="I7455" s="1">
        <v>47253</v>
      </c>
      <c r="J7455">
        <v>19558350</v>
      </c>
      <c r="K7455" t="b">
        <v>0</v>
      </c>
      <c r="L7455" s="9">
        <f t="shared" si="794"/>
        <v>220360.81470310371</v>
      </c>
      <c r="M7455" s="19">
        <f t="shared" si="795"/>
        <v>237982.86853671435</v>
      </c>
      <c r="O7455">
        <f t="shared" si="796"/>
        <v>2467755.5058384314</v>
      </c>
      <c r="P7455" s="8">
        <f t="shared" si="797"/>
        <v>2634118.3060935624</v>
      </c>
      <c r="Q7455" s="18">
        <f t="shared" si="798"/>
        <v>259297.3081627583</v>
      </c>
      <c r="R7455" s="16"/>
    </row>
    <row r="7456" spans="3:18" x14ac:dyDescent="0.35">
      <c r="C7456">
        <f t="shared" si="792"/>
        <v>3.1751144651772771E-3</v>
      </c>
      <c r="D7456" s="1">
        <v>47254</v>
      </c>
      <c r="E7456">
        <f t="shared" si="793"/>
        <v>86926</v>
      </c>
      <c r="F7456">
        <v>7164</v>
      </c>
      <c r="G7456" t="s">
        <v>28</v>
      </c>
      <c r="H7456" s="13">
        <v>225</v>
      </c>
      <c r="I7456" s="1">
        <v>47254</v>
      </c>
      <c r="J7456">
        <v>19558575</v>
      </c>
      <c r="K7456" t="b">
        <v>0</v>
      </c>
      <c r="L7456" s="9">
        <f t="shared" si="794"/>
        <v>220594.88906568912</v>
      </c>
      <c r="M7456" s="19">
        <f t="shared" si="795"/>
        <v>238029.33550901868</v>
      </c>
      <c r="O7456">
        <f t="shared" si="796"/>
        <v>2467840.9591597132</v>
      </c>
      <c r="P7456" s="8">
        <f t="shared" si="797"/>
        <v>2637410.9647077778</v>
      </c>
      <c r="Q7456" s="18">
        <f t="shared" si="798"/>
        <v>259609.33784471278</v>
      </c>
      <c r="R7456" s="16"/>
    </row>
    <row r="7457" spans="3:18" x14ac:dyDescent="0.35">
      <c r="C7457">
        <f t="shared" si="792"/>
        <v>3.1750779389602768E-3</v>
      </c>
      <c r="D7457" s="1">
        <v>47255</v>
      </c>
      <c r="E7457">
        <f t="shared" si="793"/>
        <v>86927</v>
      </c>
      <c r="F7457">
        <v>7165</v>
      </c>
      <c r="G7457" t="s">
        <v>28</v>
      </c>
      <c r="H7457" s="13">
        <v>225</v>
      </c>
      <c r="I7457" s="1">
        <v>47255</v>
      </c>
      <c r="J7457">
        <v>19558800</v>
      </c>
      <c r="K7457" t="b">
        <v>0</v>
      </c>
      <c r="L7457" s="9">
        <f t="shared" si="794"/>
        <v>220829.21191168288</v>
      </c>
      <c r="M7457" s="19">
        <f t="shared" si="795"/>
        <v>238075.81129332958</v>
      </c>
      <c r="O7457">
        <f t="shared" si="796"/>
        <v>2467926.4144569659</v>
      </c>
      <c r="P7457" s="8">
        <f t="shared" si="797"/>
        <v>2640707.7391350372</v>
      </c>
      <c r="Q7457" s="18">
        <f t="shared" si="798"/>
        <v>259921.74200766181</v>
      </c>
      <c r="R7457" s="16"/>
    </row>
    <row r="7458" spans="3:18" x14ac:dyDescent="0.35">
      <c r="C7458">
        <f t="shared" si="792"/>
        <v>3.1750414135836556E-3</v>
      </c>
      <c r="D7458" s="1">
        <v>47256</v>
      </c>
      <c r="E7458">
        <f t="shared" si="793"/>
        <v>86928</v>
      </c>
      <c r="F7458">
        <v>7166</v>
      </c>
      <c r="G7458" t="s">
        <v>28</v>
      </c>
      <c r="H7458" s="13">
        <v>225</v>
      </c>
      <c r="I7458" s="1">
        <v>47256</v>
      </c>
      <c r="J7458">
        <v>19559025</v>
      </c>
      <c r="K7458" t="b">
        <v>0</v>
      </c>
      <c r="L7458" s="9">
        <f t="shared" si="794"/>
        <v>221063.78350470026</v>
      </c>
      <c r="M7458" s="19">
        <f t="shared" si="795"/>
        <v>238122.29589127176</v>
      </c>
      <c r="O7458">
        <f t="shared" si="796"/>
        <v>2468011.8717302079</v>
      </c>
      <c r="P7458" s="8">
        <f t="shared" si="797"/>
        <v>2644008.6345201158</v>
      </c>
      <c r="Q7458" s="18">
        <f t="shared" si="798"/>
        <v>260234.52110098163</v>
      </c>
      <c r="R7458" s="16"/>
    </row>
    <row r="7459" spans="3:18" x14ac:dyDescent="0.35">
      <c r="C7459">
        <f t="shared" si="792"/>
        <v>3.1750048890473834E-3</v>
      </c>
      <c r="D7459" s="1">
        <v>47257</v>
      </c>
      <c r="E7459">
        <f t="shared" si="793"/>
        <v>86929</v>
      </c>
      <c r="F7459">
        <v>7167</v>
      </c>
      <c r="G7459" t="s">
        <v>28</v>
      </c>
      <c r="H7459" s="13">
        <v>225</v>
      </c>
      <c r="I7459" s="1">
        <v>47257</v>
      </c>
      <c r="J7459">
        <v>19559250</v>
      </c>
      <c r="K7459" t="b">
        <v>0</v>
      </c>
      <c r="L7459" s="9">
        <f t="shared" si="794"/>
        <v>221298.60410863595</v>
      </c>
      <c r="M7459" s="19">
        <f t="shared" si="795"/>
        <v>238168.78930447024</v>
      </c>
      <c r="O7459">
        <f t="shared" si="796"/>
        <v>2468097.3309794744</v>
      </c>
      <c r="P7459" s="8">
        <f t="shared" si="797"/>
        <v>2647313.6560142208</v>
      </c>
      <c r="Q7459" s="18">
        <f t="shared" si="798"/>
        <v>260547.67557458763</v>
      </c>
      <c r="R7459" s="16"/>
    </row>
    <row r="7460" spans="3:18" x14ac:dyDescent="0.35">
      <c r="C7460">
        <f t="shared" si="792"/>
        <v>3.1749683653514321E-3</v>
      </c>
      <c r="D7460" s="1">
        <v>47258</v>
      </c>
      <c r="E7460">
        <f t="shared" si="793"/>
        <v>86930</v>
      </c>
      <c r="F7460">
        <v>7168</v>
      </c>
      <c r="G7460" t="s">
        <v>28</v>
      </c>
      <c r="H7460" s="13">
        <v>225</v>
      </c>
      <c r="I7460" s="1">
        <v>47258</v>
      </c>
      <c r="J7460">
        <v>19559475</v>
      </c>
      <c r="K7460" t="b">
        <v>0</v>
      </c>
      <c r="L7460" s="9">
        <f t="shared" si="794"/>
        <v>221533.67398766443</v>
      </c>
      <c r="M7460" s="19">
        <f t="shared" si="795"/>
        <v>238215.29153455034</v>
      </c>
      <c r="O7460">
        <f t="shared" si="796"/>
        <v>2468182.7922047661</v>
      </c>
      <c r="P7460" s="8">
        <f t="shared" si="797"/>
        <v>2650622.8087749979</v>
      </c>
      <c r="Q7460" s="18">
        <f t="shared" si="798"/>
        <v>260861.20587893511</v>
      </c>
      <c r="R7460" s="16"/>
    </row>
    <row r="7461" spans="3:18" x14ac:dyDescent="0.35">
      <c r="C7461">
        <f t="shared" si="792"/>
        <v>3.1749318424957726E-3</v>
      </c>
      <c r="D7461" s="1">
        <v>47259</v>
      </c>
      <c r="E7461">
        <f t="shared" si="793"/>
        <v>86931</v>
      </c>
      <c r="F7461">
        <v>7169</v>
      </c>
      <c r="G7461" t="s">
        <v>28</v>
      </c>
      <c r="H7461" s="13">
        <v>225</v>
      </c>
      <c r="I7461" s="1">
        <v>47259</v>
      </c>
      <c r="J7461">
        <v>19559700</v>
      </c>
      <c r="K7461" t="b">
        <v>0</v>
      </c>
      <c r="L7461" s="9">
        <f t="shared" si="794"/>
        <v>221768.99340624036</v>
      </c>
      <c r="M7461" s="19">
        <f t="shared" si="795"/>
        <v>238261.80258313767</v>
      </c>
      <c r="O7461">
        <f t="shared" si="796"/>
        <v>2468268.2554061352</v>
      </c>
      <c r="P7461" s="8">
        <f t="shared" si="797"/>
        <v>2653936.0979665401</v>
      </c>
      <c r="Q7461" s="18">
        <f t="shared" si="798"/>
        <v>261175.11246501998</v>
      </c>
      <c r="R7461" s="16"/>
    </row>
    <row r="7462" spans="3:18" x14ac:dyDescent="0.35">
      <c r="C7462">
        <f t="shared" si="792"/>
        <v>3.1748953204803754E-3</v>
      </c>
      <c r="D7462" s="1">
        <v>47260</v>
      </c>
      <c r="E7462">
        <f t="shared" si="793"/>
        <v>86932</v>
      </c>
      <c r="F7462">
        <v>7170</v>
      </c>
      <c r="G7462" t="s">
        <v>28</v>
      </c>
      <c r="H7462" s="13">
        <v>225</v>
      </c>
      <c r="I7462" s="1">
        <v>47260</v>
      </c>
      <c r="J7462">
        <v>19559925</v>
      </c>
      <c r="K7462" t="b">
        <v>0</v>
      </c>
      <c r="L7462" s="9">
        <f t="shared" si="794"/>
        <v>222004.56262909868</v>
      </c>
      <c r="M7462" s="19">
        <f t="shared" si="795"/>
        <v>238308.32245185811</v>
      </c>
      <c r="O7462">
        <f t="shared" si="796"/>
        <v>2468353.7205835651</v>
      </c>
      <c r="P7462" s="8">
        <f t="shared" si="797"/>
        <v>2657253.5287593962</v>
      </c>
      <c r="Q7462" s="18">
        <f t="shared" si="798"/>
        <v>261489.39578437933</v>
      </c>
      <c r="R7462" s="16"/>
    </row>
    <row r="7463" spans="3:18" x14ac:dyDescent="0.35">
      <c r="C7463">
        <f t="shared" ref="C7463:C7526" si="799">276/E7463</f>
        <v>3.1748587993052119E-3</v>
      </c>
      <c r="D7463" s="1">
        <v>47261</v>
      </c>
      <c r="E7463">
        <f t="shared" ref="E7463:E7526" si="800">1/(H7463/J7462)</f>
        <v>86933</v>
      </c>
      <c r="F7463">
        <v>7171</v>
      </c>
      <c r="G7463" t="s">
        <v>28</v>
      </c>
      <c r="H7463" s="13">
        <v>225</v>
      </c>
      <c r="I7463" s="1">
        <v>47261</v>
      </c>
      <c r="J7463">
        <v>19560150</v>
      </c>
      <c r="K7463" t="b">
        <v>0</v>
      </c>
      <c r="L7463" s="9">
        <f t="shared" ref="L7463:M7526" si="801">L7462*(1+$L$12*276/E7463+$L$13)</f>
        <v>222240.38192125509</v>
      </c>
      <c r="M7463" s="19">
        <f t="shared" ref="M7463:M7526" si="802">M7462*(1+$M$12*276/E7463+$M$13)</f>
        <v>238354.85114233781</v>
      </c>
      <c r="O7463">
        <f t="shared" ref="O7463:O7526" si="803">$O$12*EXP($O$13*LN(E7463)+14.62)</f>
        <v>2468439.1877371436</v>
      </c>
      <c r="P7463" s="8">
        <f t="shared" ref="P7463:P7526" si="804">P7462*(1+$P$14+$P$12*(1-$P$13)^F7463)</f>
        <v>2660575.1063305768</v>
      </c>
      <c r="Q7463" s="18">
        <f t="shared" ref="Q7463:Q7526" si="805">Q7462*(1+$Q$14+$Q$12*(1-$Q$13)^F7463)</f>
        <v>261804.05628909214</v>
      </c>
      <c r="R7463" s="16"/>
    </row>
    <row r="7464" spans="3:18" x14ac:dyDescent="0.35">
      <c r="C7464">
        <f t="shared" si="799"/>
        <v>3.1748222789702535E-3</v>
      </c>
      <c r="D7464" s="1">
        <v>47262</v>
      </c>
      <c r="E7464">
        <f t="shared" si="800"/>
        <v>86934</v>
      </c>
      <c r="F7464">
        <v>7172</v>
      </c>
      <c r="G7464" t="s">
        <v>28</v>
      </c>
      <c r="H7464" s="13">
        <v>225</v>
      </c>
      <c r="I7464" s="1">
        <v>47262</v>
      </c>
      <c r="J7464">
        <v>19560375</v>
      </c>
      <c r="K7464" t="b">
        <v>0</v>
      </c>
      <c r="L7464" s="9">
        <f t="shared" si="801"/>
        <v>222476.45154800621</v>
      </c>
      <c r="M7464" s="19">
        <f t="shared" si="802"/>
        <v>238401.38865620326</v>
      </c>
      <c r="O7464">
        <f t="shared" si="803"/>
        <v>2468524.6568668182</v>
      </c>
      <c r="P7464" s="8">
        <f t="shared" si="804"/>
        <v>2663900.8358635651</v>
      </c>
      <c r="Q7464" s="18">
        <f t="shared" si="805"/>
        <v>262119.09443177973</v>
      </c>
      <c r="R7464" s="16"/>
    </row>
    <row r="7465" spans="3:18" x14ac:dyDescent="0.35">
      <c r="C7465">
        <f t="shared" si="799"/>
        <v>3.1747857594754702E-3</v>
      </c>
      <c r="D7465" s="1">
        <v>47263</v>
      </c>
      <c r="E7465">
        <f t="shared" si="800"/>
        <v>86935</v>
      </c>
      <c r="F7465">
        <v>7173</v>
      </c>
      <c r="G7465" t="s">
        <v>28</v>
      </c>
      <c r="H7465" s="13">
        <v>225</v>
      </c>
      <c r="I7465" s="1">
        <v>47263</v>
      </c>
      <c r="J7465">
        <v>19560600</v>
      </c>
      <c r="K7465" t="b">
        <v>0</v>
      </c>
      <c r="L7465" s="9">
        <f t="shared" si="801"/>
        <v>222712.77177493001</v>
      </c>
      <c r="M7465" s="19">
        <f t="shared" si="802"/>
        <v>238447.93499508125</v>
      </c>
      <c r="O7465">
        <f t="shared" si="803"/>
        <v>2468610.127972642</v>
      </c>
      <c r="P7465" s="8">
        <f t="shared" si="804"/>
        <v>2667230.7225483228</v>
      </c>
      <c r="Q7465" s="18">
        <f t="shared" si="805"/>
        <v>262434.51066560677</v>
      </c>
      <c r="R7465" s="16"/>
    </row>
    <row r="7466" spans="3:18" x14ac:dyDescent="0.35">
      <c r="C7466">
        <f t="shared" si="799"/>
        <v>3.1747492408208339E-3</v>
      </c>
      <c r="D7466" s="1">
        <v>47264</v>
      </c>
      <c r="E7466">
        <f t="shared" si="800"/>
        <v>86936</v>
      </c>
      <c r="F7466">
        <v>7174</v>
      </c>
      <c r="G7466" t="s">
        <v>28</v>
      </c>
      <c r="H7466" s="13">
        <v>225</v>
      </c>
      <c r="I7466" s="1">
        <v>47264</v>
      </c>
      <c r="J7466">
        <v>19560825</v>
      </c>
      <c r="K7466" t="b">
        <v>0</v>
      </c>
      <c r="L7466" s="9">
        <f t="shared" si="801"/>
        <v>222949.34286788595</v>
      </c>
      <c r="M7466" s="19">
        <f t="shared" si="802"/>
        <v>238494.4901605988</v>
      </c>
      <c r="O7466">
        <f t="shared" si="803"/>
        <v>2468695.6010546684</v>
      </c>
      <c r="P7466" s="8">
        <f t="shared" si="804"/>
        <v>2670564.7715812991</v>
      </c>
      <c r="Q7466" s="18">
        <f t="shared" si="805"/>
        <v>262750.30544428161</v>
      </c>
      <c r="R7466" s="16"/>
    </row>
    <row r="7467" spans="3:18" x14ac:dyDescent="0.35">
      <c r="C7467">
        <f t="shared" si="799"/>
        <v>3.1747127230063151E-3</v>
      </c>
      <c r="D7467" s="1">
        <v>47265</v>
      </c>
      <c r="E7467">
        <f t="shared" si="800"/>
        <v>86937</v>
      </c>
      <c r="F7467">
        <v>7175</v>
      </c>
      <c r="G7467" t="s">
        <v>28</v>
      </c>
      <c r="H7467" s="13">
        <v>225</v>
      </c>
      <c r="I7467" s="1">
        <v>47265</v>
      </c>
      <c r="J7467">
        <v>19561050</v>
      </c>
      <c r="K7467" t="b">
        <v>0</v>
      </c>
      <c r="L7467" s="9">
        <f t="shared" si="801"/>
        <v>223186.16509301541</v>
      </c>
      <c r="M7467" s="19">
        <f t="shared" si="802"/>
        <v>238541.05415438325</v>
      </c>
      <c r="O7467">
        <f t="shared" si="803"/>
        <v>2468781.0761128799</v>
      </c>
      <c r="P7467" s="8">
        <f t="shared" si="804"/>
        <v>2673902.9881654396</v>
      </c>
      <c r="Q7467" s="18">
        <f t="shared" si="805"/>
        <v>263066.4792220571</v>
      </c>
      <c r="R7467" s="16"/>
    </row>
    <row r="7468" spans="3:18" x14ac:dyDescent="0.35">
      <c r="C7468">
        <f t="shared" si="799"/>
        <v>3.1746762060318847E-3</v>
      </c>
      <c r="D7468" s="1">
        <v>47266</v>
      </c>
      <c r="E7468">
        <f t="shared" si="800"/>
        <v>86938</v>
      </c>
      <c r="F7468">
        <v>7176</v>
      </c>
      <c r="G7468" t="s">
        <v>28</v>
      </c>
      <c r="H7468" s="13">
        <v>225</v>
      </c>
      <c r="I7468" s="1">
        <v>47266</v>
      </c>
      <c r="J7468">
        <v>19561275</v>
      </c>
      <c r="K7468" t="b">
        <v>0</v>
      </c>
      <c r="L7468" s="9">
        <f t="shared" si="801"/>
        <v>223423.23871674199</v>
      </c>
      <c r="M7468" s="19">
        <f t="shared" si="802"/>
        <v>238587.62697806224</v>
      </c>
      <c r="O7468">
        <f t="shared" si="803"/>
        <v>2468866.553147329</v>
      </c>
      <c r="P7468" s="8">
        <f t="shared" si="804"/>
        <v>2677245.3775101919</v>
      </c>
      <c r="Q7468" s="18">
        <f t="shared" si="805"/>
        <v>263383.03245373111</v>
      </c>
      <c r="R7468" s="16"/>
    </row>
    <row r="7469" spans="3:18" x14ac:dyDescent="0.35">
      <c r="C7469">
        <f t="shared" si="799"/>
        <v>3.1746396898975145E-3</v>
      </c>
      <c r="D7469" s="1">
        <v>47267</v>
      </c>
      <c r="E7469">
        <f t="shared" si="800"/>
        <v>86939</v>
      </c>
      <c r="F7469">
        <v>7177</v>
      </c>
      <c r="G7469" t="s">
        <v>28</v>
      </c>
      <c r="H7469" s="13">
        <v>225</v>
      </c>
      <c r="I7469" s="1">
        <v>47267</v>
      </c>
      <c r="J7469">
        <v>19561500</v>
      </c>
      <c r="K7469" t="b">
        <v>0</v>
      </c>
      <c r="L7469" s="9">
        <f t="shared" si="801"/>
        <v>223660.56400577168</v>
      </c>
      <c r="M7469" s="19">
        <f t="shared" si="802"/>
        <v>238634.20863326374</v>
      </c>
      <c r="O7469">
        <f t="shared" si="803"/>
        <v>2468952.0321579995</v>
      </c>
      <c r="P7469" s="8">
        <f t="shared" si="804"/>
        <v>2680591.9448315171</v>
      </c>
      <c r="Q7469" s="18">
        <f t="shared" si="805"/>
        <v>263699.96559464739</v>
      </c>
      <c r="R7469" s="16"/>
    </row>
    <row r="7470" spans="3:18" x14ac:dyDescent="0.35">
      <c r="C7470">
        <f t="shared" si="799"/>
        <v>3.1746031746031746E-3</v>
      </c>
      <c r="D7470" s="1">
        <v>47268</v>
      </c>
      <c r="E7470">
        <f t="shared" si="800"/>
        <v>86940</v>
      </c>
      <c r="F7470">
        <v>7178</v>
      </c>
      <c r="G7470" t="s">
        <v>28</v>
      </c>
      <c r="H7470" s="13">
        <v>225</v>
      </c>
      <c r="I7470" s="1">
        <v>47268</v>
      </c>
      <c r="J7470">
        <v>19561725</v>
      </c>
      <c r="K7470" t="b">
        <v>0</v>
      </c>
      <c r="L7470" s="9">
        <f t="shared" si="801"/>
        <v>223898.14122709332</v>
      </c>
      <c r="M7470" s="19">
        <f t="shared" si="802"/>
        <v>238680.79912161597</v>
      </c>
      <c r="O7470">
        <f t="shared" si="803"/>
        <v>2469037.5131449434</v>
      </c>
      <c r="P7470" s="8">
        <f t="shared" si="804"/>
        <v>2683942.6953518954</v>
      </c>
      <c r="Q7470" s="18">
        <f t="shared" si="805"/>
        <v>264017.27910069603</v>
      </c>
      <c r="R7470" s="16"/>
    </row>
    <row r="7471" spans="3:18" x14ac:dyDescent="0.35">
      <c r="C7471">
        <f t="shared" si="799"/>
        <v>3.1745666601488364E-3</v>
      </c>
      <c r="D7471" s="1">
        <v>47269</v>
      </c>
      <c r="E7471">
        <f t="shared" si="800"/>
        <v>86941</v>
      </c>
      <c r="F7471">
        <v>7179</v>
      </c>
      <c r="G7471" t="s">
        <v>28</v>
      </c>
      <c r="H7471" s="13">
        <v>225</v>
      </c>
      <c r="I7471" s="1">
        <v>47269</v>
      </c>
      <c r="J7471">
        <v>19561950</v>
      </c>
      <c r="K7471" t="b">
        <v>0</v>
      </c>
      <c r="L7471" s="9">
        <f t="shared" si="801"/>
        <v>224135.9706479788</v>
      </c>
      <c r="M7471" s="19">
        <f t="shared" si="802"/>
        <v>238727.39844474738</v>
      </c>
      <c r="O7471">
        <f t="shared" si="803"/>
        <v>2469122.9961081967</v>
      </c>
      <c r="P7471" s="8">
        <f t="shared" si="804"/>
        <v>2687297.6343003353</v>
      </c>
      <c r="Q7471" s="18">
        <f t="shared" si="805"/>
        <v>264334.97342831426</v>
      </c>
      <c r="R7471" s="16"/>
    </row>
    <row r="7472" spans="3:18" x14ac:dyDescent="0.35">
      <c r="C7472">
        <f t="shared" si="799"/>
        <v>3.1745301465344712E-3</v>
      </c>
      <c r="D7472" s="1">
        <v>47270</v>
      </c>
      <c r="E7472">
        <f t="shared" si="800"/>
        <v>86942</v>
      </c>
      <c r="F7472">
        <v>7180</v>
      </c>
      <c r="G7472" t="s">
        <v>28</v>
      </c>
      <c r="H7472" s="13">
        <v>225</v>
      </c>
      <c r="I7472" s="1">
        <v>47270</v>
      </c>
      <c r="J7472">
        <v>19562175</v>
      </c>
      <c r="K7472" t="b">
        <v>0</v>
      </c>
      <c r="L7472" s="9">
        <f t="shared" si="801"/>
        <v>224374.05253598336</v>
      </c>
      <c r="M7472" s="19">
        <f t="shared" si="802"/>
        <v>238774.00660428684</v>
      </c>
      <c r="O7472">
        <f t="shared" si="803"/>
        <v>2469208.4810477421</v>
      </c>
      <c r="P7472" s="8">
        <f t="shared" si="804"/>
        <v>2690656.7669123812</v>
      </c>
      <c r="Q7472" s="18">
        <f t="shared" si="805"/>
        <v>264653.04903448693</v>
      </c>
      <c r="R7472" s="16"/>
    </row>
    <row r="7473" spans="3:18" x14ac:dyDescent="0.35">
      <c r="C7473">
        <f t="shared" si="799"/>
        <v>3.1744936337600497E-3</v>
      </c>
      <c r="D7473" s="1">
        <v>47271</v>
      </c>
      <c r="E7473">
        <f t="shared" si="800"/>
        <v>86943</v>
      </c>
      <c r="F7473">
        <v>7181</v>
      </c>
      <c r="G7473" t="s">
        <v>28</v>
      </c>
      <c r="H7473" s="13">
        <v>225</v>
      </c>
      <c r="I7473" s="1">
        <v>47271</v>
      </c>
      <c r="J7473">
        <v>19562400</v>
      </c>
      <c r="K7473" t="b">
        <v>0</v>
      </c>
      <c r="L7473" s="9">
        <f t="shared" si="801"/>
        <v>224612.38715894587</v>
      </c>
      <c r="M7473" s="19">
        <f t="shared" si="802"/>
        <v>238820.62360186345</v>
      </c>
      <c r="O7473">
        <f t="shared" si="803"/>
        <v>2469293.9679636499</v>
      </c>
      <c r="P7473" s="8">
        <f t="shared" si="804"/>
        <v>2694020.0984301222</v>
      </c>
      <c r="Q7473" s="18">
        <f t="shared" si="805"/>
        <v>264971.50637674739</v>
      </c>
      <c r="R7473" s="16"/>
    </row>
    <row r="7474" spans="3:18" x14ac:dyDescent="0.35">
      <c r="C7474">
        <f t="shared" si="799"/>
        <v>3.174457121825543E-3</v>
      </c>
      <c r="D7474" s="1">
        <v>47272</v>
      </c>
      <c r="E7474">
        <f t="shared" si="800"/>
        <v>86944</v>
      </c>
      <c r="F7474">
        <v>7182</v>
      </c>
      <c r="G7474" t="s">
        <v>28</v>
      </c>
      <c r="H7474" s="13">
        <v>225</v>
      </c>
      <c r="I7474" s="1">
        <v>47272</v>
      </c>
      <c r="J7474">
        <v>19562625</v>
      </c>
      <c r="K7474" t="b">
        <v>0</v>
      </c>
      <c r="L7474" s="9">
        <f t="shared" si="801"/>
        <v>224850.97478498932</v>
      </c>
      <c r="M7474" s="19">
        <f t="shared" si="802"/>
        <v>238867.24943910661</v>
      </c>
      <c r="O7474">
        <f t="shared" si="803"/>
        <v>2469379.4568559029</v>
      </c>
      <c r="P7474" s="8">
        <f t="shared" si="804"/>
        <v>2697387.6341022006</v>
      </c>
      <c r="Q7474" s="18">
        <f t="shared" si="805"/>
        <v>265290.345913178</v>
      </c>
      <c r="R7474" s="16"/>
    </row>
    <row r="7475" spans="3:18" x14ac:dyDescent="0.35">
      <c r="C7475">
        <f t="shared" si="799"/>
        <v>3.1744206107309218E-3</v>
      </c>
      <c r="D7475" s="1">
        <v>47273</v>
      </c>
      <c r="E7475">
        <f t="shared" si="800"/>
        <v>86945</v>
      </c>
      <c r="F7475">
        <v>7183</v>
      </c>
      <c r="G7475" t="s">
        <v>28</v>
      </c>
      <c r="H7475" s="13">
        <v>225</v>
      </c>
      <c r="I7475" s="1">
        <v>47273</v>
      </c>
      <c r="J7475">
        <v>19562850</v>
      </c>
      <c r="K7475" t="b">
        <v>0</v>
      </c>
      <c r="L7475" s="9">
        <f t="shared" si="801"/>
        <v>225089.8156825208</v>
      </c>
      <c r="M7475" s="19">
        <f t="shared" si="802"/>
        <v>238913.88411764597</v>
      </c>
      <c r="O7475">
        <f t="shared" si="803"/>
        <v>2469464.947724537</v>
      </c>
      <c r="P7475" s="8">
        <f t="shared" si="804"/>
        <v>2700759.3791838191</v>
      </c>
      <c r="Q7475" s="18">
        <f t="shared" si="805"/>
        <v>265609.56810241082</v>
      </c>
      <c r="R7475" s="16"/>
    </row>
    <row r="7476" spans="3:18" x14ac:dyDescent="0.35">
      <c r="C7476">
        <f t="shared" si="799"/>
        <v>3.1743841004761575E-3</v>
      </c>
      <c r="D7476" s="1">
        <v>47274</v>
      </c>
      <c r="E7476">
        <f t="shared" si="800"/>
        <v>86946</v>
      </c>
      <c r="F7476">
        <v>7184</v>
      </c>
      <c r="G7476" t="s">
        <v>28</v>
      </c>
      <c r="H7476" s="13">
        <v>225</v>
      </c>
      <c r="I7476" s="1">
        <v>47274</v>
      </c>
      <c r="J7476">
        <v>19563075</v>
      </c>
      <c r="K7476" t="b">
        <v>0</v>
      </c>
      <c r="L7476" s="9">
        <f t="shared" si="801"/>
        <v>225328.91012023209</v>
      </c>
      <c r="M7476" s="19">
        <f t="shared" si="802"/>
        <v>238960.5276391115</v>
      </c>
      <c r="O7476">
        <f t="shared" si="803"/>
        <v>2469550.4405695871</v>
      </c>
      <c r="P7476" s="8">
        <f t="shared" si="804"/>
        <v>2704135.338936748</v>
      </c>
      <c r="Q7476" s="18">
        <f t="shared" si="805"/>
        <v>265929.17340362817</v>
      </c>
      <c r="R7476" s="16"/>
    </row>
    <row r="7477" spans="3:18" x14ac:dyDescent="0.35">
      <c r="C7477">
        <f t="shared" si="799"/>
        <v>3.1743475910612213E-3</v>
      </c>
      <c r="D7477" s="1">
        <v>47275</v>
      </c>
      <c r="E7477">
        <f t="shared" si="800"/>
        <v>86947</v>
      </c>
      <c r="F7477">
        <v>7185</v>
      </c>
      <c r="G7477" t="s">
        <v>28</v>
      </c>
      <c r="H7477" s="13">
        <v>225</v>
      </c>
      <c r="I7477" s="1">
        <v>47275</v>
      </c>
      <c r="J7477">
        <v>19563300</v>
      </c>
      <c r="K7477" t="b">
        <v>0</v>
      </c>
      <c r="L7477" s="9">
        <f t="shared" si="801"/>
        <v>225568.25836709983</v>
      </c>
      <c r="M7477" s="19">
        <f t="shared" si="802"/>
        <v>239007.1800051335</v>
      </c>
      <c r="O7477">
        <f t="shared" si="803"/>
        <v>2469635.9353910536</v>
      </c>
      <c r="P7477" s="8">
        <f t="shared" si="804"/>
        <v>2707515.5186293367</v>
      </c>
      <c r="Q7477" s="18">
        <f t="shared" si="805"/>
        <v>266249.16227656347</v>
      </c>
      <c r="R7477" s="16"/>
    </row>
    <row r="7478" spans="3:18" x14ac:dyDescent="0.35">
      <c r="C7478">
        <f t="shared" si="799"/>
        <v>3.1743110824860835E-3</v>
      </c>
      <c r="D7478" s="1">
        <v>47276</v>
      </c>
      <c r="E7478">
        <f t="shared" si="800"/>
        <v>86948</v>
      </c>
      <c r="F7478">
        <v>7186</v>
      </c>
      <c r="G7478" t="s">
        <v>28</v>
      </c>
      <c r="H7478" s="13">
        <v>225</v>
      </c>
      <c r="I7478" s="1">
        <v>47276</v>
      </c>
      <c r="J7478">
        <v>19563525</v>
      </c>
      <c r="K7478" t="b">
        <v>0</v>
      </c>
      <c r="L7478" s="9">
        <f t="shared" si="801"/>
        <v>225807.86069238582</v>
      </c>
      <c r="M7478" s="19">
        <f t="shared" si="802"/>
        <v>239053.84121734253</v>
      </c>
      <c r="O7478">
        <f t="shared" si="803"/>
        <v>2469721.4321889896</v>
      </c>
      <c r="P7478" s="8">
        <f t="shared" si="804"/>
        <v>2710899.9235365195</v>
      </c>
      <c r="Q7478" s="18">
        <f t="shared" si="805"/>
        <v>266569.53518150194</v>
      </c>
      <c r="R7478" s="16"/>
    </row>
    <row r="7479" spans="3:18" x14ac:dyDescent="0.35">
      <c r="C7479">
        <f t="shared" si="799"/>
        <v>3.1742745747507161E-3</v>
      </c>
      <c r="D7479" s="1">
        <v>47277</v>
      </c>
      <c r="E7479">
        <f t="shared" si="800"/>
        <v>86949</v>
      </c>
      <c r="F7479">
        <v>7187</v>
      </c>
      <c r="G7479" t="s">
        <v>28</v>
      </c>
      <c r="H7479" s="13">
        <v>225</v>
      </c>
      <c r="I7479" s="1">
        <v>47277</v>
      </c>
      <c r="J7479">
        <v>19563750</v>
      </c>
      <c r="K7479" t="b">
        <v>0</v>
      </c>
      <c r="L7479" s="9">
        <f t="shared" si="801"/>
        <v>226047.71736563731</v>
      </c>
      <c r="M7479" s="19">
        <f t="shared" si="802"/>
        <v>239100.51127736946</v>
      </c>
      <c r="O7479">
        <f t="shared" si="803"/>
        <v>2469806.9309633784</v>
      </c>
      <c r="P7479" s="8">
        <f t="shared" si="804"/>
        <v>2714288.5589398239</v>
      </c>
      <c r="Q7479" s="18">
        <f t="shared" si="805"/>
        <v>266890.29257928097</v>
      </c>
      <c r="R7479" s="16"/>
    </row>
    <row r="7480" spans="3:18" x14ac:dyDescent="0.35">
      <c r="C7480">
        <f t="shared" si="799"/>
        <v>3.174238067855089E-3</v>
      </c>
      <c r="D7480" s="1">
        <v>47278</v>
      </c>
      <c r="E7480">
        <f t="shared" si="800"/>
        <v>86950</v>
      </c>
      <c r="F7480">
        <v>7188</v>
      </c>
      <c r="G7480" t="s">
        <v>28</v>
      </c>
      <c r="H7480" s="13">
        <v>225</v>
      </c>
      <c r="I7480" s="1">
        <v>47278</v>
      </c>
      <c r="J7480">
        <v>19563975</v>
      </c>
      <c r="K7480" t="b">
        <v>0</v>
      </c>
      <c r="L7480" s="9">
        <f t="shared" si="801"/>
        <v>226287.82865668737</v>
      </c>
      <c r="M7480" s="19">
        <f t="shared" si="802"/>
        <v>239147.19018684537</v>
      </c>
      <c r="O7480">
        <f t="shared" si="803"/>
        <v>2469892.4317142721</v>
      </c>
      <c r="P7480" s="8">
        <f t="shared" si="804"/>
        <v>2717681.43012738</v>
      </c>
      <c r="Q7480" s="18">
        <f t="shared" si="805"/>
        <v>267211.43493129109</v>
      </c>
      <c r="R7480" s="16"/>
    </row>
    <row r="7481" spans="3:18" x14ac:dyDescent="0.35">
      <c r="C7481">
        <f t="shared" si="799"/>
        <v>3.1742015617991742E-3</v>
      </c>
      <c r="D7481" s="1">
        <v>47279</v>
      </c>
      <c r="E7481">
        <f t="shared" si="800"/>
        <v>86951</v>
      </c>
      <c r="F7481">
        <v>7189</v>
      </c>
      <c r="G7481" t="s">
        <v>28</v>
      </c>
      <c r="H7481" s="13">
        <v>225</v>
      </c>
      <c r="I7481" s="1">
        <v>47279</v>
      </c>
      <c r="J7481">
        <v>19564200</v>
      </c>
      <c r="K7481" t="b">
        <v>0</v>
      </c>
      <c r="L7481" s="9">
        <f t="shared" si="801"/>
        <v>226528.19483565516</v>
      </c>
      <c r="M7481" s="19">
        <f t="shared" si="802"/>
        <v>239193.87794740181</v>
      </c>
      <c r="O7481">
        <f t="shared" si="803"/>
        <v>2469977.9344416894</v>
      </c>
      <c r="P7481" s="8">
        <f t="shared" si="804"/>
        <v>2721078.542393927</v>
      </c>
      <c r="Q7481" s="18">
        <f t="shared" si="805"/>
        <v>267532.9626994764</v>
      </c>
      <c r="R7481" s="16"/>
    </row>
    <row r="7482" spans="3:18" x14ac:dyDescent="0.35">
      <c r="C7482">
        <f t="shared" si="799"/>
        <v>3.1741650565829424E-3</v>
      </c>
      <c r="D7482" s="1">
        <v>47280</v>
      </c>
      <c r="E7482">
        <f t="shared" si="800"/>
        <v>86952</v>
      </c>
      <c r="F7482">
        <v>7190</v>
      </c>
      <c r="G7482" t="s">
        <v>28</v>
      </c>
      <c r="H7482" s="13">
        <v>225</v>
      </c>
      <c r="I7482" s="1">
        <v>47280</v>
      </c>
      <c r="J7482">
        <v>19564425</v>
      </c>
      <c r="K7482" t="b">
        <v>0</v>
      </c>
      <c r="L7482" s="9">
        <f t="shared" si="801"/>
        <v>226768.81617294619</v>
      </c>
      <c r="M7482" s="19">
        <f t="shared" si="802"/>
        <v>239240.57456067041</v>
      </c>
      <c r="O7482">
        <f t="shared" si="803"/>
        <v>2470063.4391456647</v>
      </c>
      <c r="P7482" s="8">
        <f t="shared" si="804"/>
        <v>2724479.9010408232</v>
      </c>
      <c r="Q7482" s="18">
        <f t="shared" si="805"/>
        <v>267854.87634633534</v>
      </c>
      <c r="R7482" s="16"/>
    </row>
    <row r="7483" spans="3:18" x14ac:dyDescent="0.35">
      <c r="C7483">
        <f t="shared" si="799"/>
        <v>3.1741285522063644E-3</v>
      </c>
      <c r="D7483" s="1">
        <v>47281</v>
      </c>
      <c r="E7483">
        <f t="shared" si="800"/>
        <v>86953</v>
      </c>
      <c r="F7483">
        <v>7191</v>
      </c>
      <c r="G7483" t="s">
        <v>28</v>
      </c>
      <c r="H7483" s="13">
        <v>225</v>
      </c>
      <c r="I7483" s="1">
        <v>47281</v>
      </c>
      <c r="J7483">
        <v>19564650</v>
      </c>
      <c r="K7483" t="b">
        <v>0</v>
      </c>
      <c r="L7483" s="9">
        <f t="shared" si="801"/>
        <v>227009.69293925274</v>
      </c>
      <c r="M7483" s="19">
        <f t="shared" si="802"/>
        <v>239287.28002828325</v>
      </c>
      <c r="O7483">
        <f t="shared" si="803"/>
        <v>2470148.9458261817</v>
      </c>
      <c r="P7483" s="8">
        <f t="shared" si="804"/>
        <v>2727885.511376054</v>
      </c>
      <c r="Q7483" s="18">
        <f t="shared" si="805"/>
        <v>268177.17633492139</v>
      </c>
      <c r="R7483" s="16"/>
    </row>
    <row r="7484" spans="3:18" x14ac:dyDescent="0.35">
      <c r="C7484">
        <f t="shared" si="799"/>
        <v>3.1740920486694113E-3</v>
      </c>
      <c r="D7484" s="1">
        <v>47282</v>
      </c>
      <c r="E7484">
        <f t="shared" si="800"/>
        <v>86954</v>
      </c>
      <c r="F7484">
        <v>7192</v>
      </c>
      <c r="G7484" t="s">
        <v>28</v>
      </c>
      <c r="H7484" s="13">
        <v>225</v>
      </c>
      <c r="I7484" s="1">
        <v>47282</v>
      </c>
      <c r="J7484">
        <v>19564875</v>
      </c>
      <c r="K7484" t="b">
        <v>0</v>
      </c>
      <c r="L7484" s="9">
        <f t="shared" si="801"/>
        <v>227250.825405554</v>
      </c>
      <c r="M7484" s="19">
        <f t="shared" si="802"/>
        <v>239333.99435187265</v>
      </c>
      <c r="O7484">
        <f t="shared" si="803"/>
        <v>2470234.4544833107</v>
      </c>
      <c r="P7484" s="8">
        <f t="shared" si="804"/>
        <v>2731295.3787142392</v>
      </c>
      <c r="Q7484" s="18">
        <f t="shared" si="805"/>
        <v>268499.86312884378</v>
      </c>
      <c r="R7484" s="16"/>
    </row>
    <row r="7485" spans="3:18" x14ac:dyDescent="0.35">
      <c r="C7485">
        <f t="shared" si="799"/>
        <v>3.1740555459720543E-3</v>
      </c>
      <c r="D7485" s="1">
        <v>47283</v>
      </c>
      <c r="E7485">
        <f t="shared" si="800"/>
        <v>86955</v>
      </c>
      <c r="F7485">
        <v>7193</v>
      </c>
      <c r="G7485" t="s">
        <v>28</v>
      </c>
      <c r="H7485" s="13">
        <v>225</v>
      </c>
      <c r="I7485" s="1">
        <v>47283</v>
      </c>
      <c r="J7485">
        <v>19565100</v>
      </c>
      <c r="K7485" t="b">
        <v>0</v>
      </c>
      <c r="L7485" s="9">
        <f t="shared" si="801"/>
        <v>227492.21384311654</v>
      </c>
      <c r="M7485" s="19">
        <f t="shared" si="802"/>
        <v>239380.71753307121</v>
      </c>
      <c r="O7485">
        <f t="shared" si="803"/>
        <v>2470319.9651170345</v>
      </c>
      <c r="P7485" s="8">
        <f t="shared" si="804"/>
        <v>2734709.5083766417</v>
      </c>
      <c r="Q7485" s="18">
        <f t="shared" si="805"/>
        <v>268822.93719226791</v>
      </c>
      <c r="R7485" s="16"/>
    </row>
    <row r="7486" spans="3:18" x14ac:dyDescent="0.35">
      <c r="C7486">
        <f t="shared" si="799"/>
        <v>3.1740190441142645E-3</v>
      </c>
      <c r="D7486" s="1">
        <v>47284</v>
      </c>
      <c r="E7486">
        <f t="shared" si="800"/>
        <v>86956</v>
      </c>
      <c r="F7486">
        <v>7194</v>
      </c>
      <c r="G7486" t="s">
        <v>28</v>
      </c>
      <c r="H7486" s="13">
        <v>225</v>
      </c>
      <c r="I7486" s="1">
        <v>47284</v>
      </c>
      <c r="J7486">
        <v>19565325</v>
      </c>
      <c r="K7486" t="b">
        <v>0</v>
      </c>
      <c r="L7486" s="9">
        <f t="shared" si="801"/>
        <v>227733.85852349448</v>
      </c>
      <c r="M7486" s="19">
        <f t="shared" si="802"/>
        <v>239427.44957351181</v>
      </c>
      <c r="O7486">
        <f t="shared" si="803"/>
        <v>2470405.4777274062</v>
      </c>
      <c r="P7486" s="8">
        <f t="shared" si="804"/>
        <v>2738127.9056911767</v>
      </c>
      <c r="Q7486" s="18">
        <f t="shared" si="805"/>
        <v>269146.39898991626</v>
      </c>
      <c r="R7486" s="16"/>
    </row>
    <row r="7487" spans="3:18" x14ac:dyDescent="0.35">
      <c r="C7487">
        <f t="shared" si="799"/>
        <v>3.1739825430960131E-3</v>
      </c>
      <c r="D7487" s="1">
        <v>47285</v>
      </c>
      <c r="E7487">
        <f t="shared" si="800"/>
        <v>86957</v>
      </c>
      <c r="F7487">
        <v>7195</v>
      </c>
      <c r="G7487" t="s">
        <v>28</v>
      </c>
      <c r="H7487" s="13">
        <v>225</v>
      </c>
      <c r="I7487" s="1">
        <v>47285</v>
      </c>
      <c r="J7487">
        <v>19565550</v>
      </c>
      <c r="K7487" t="b">
        <v>0</v>
      </c>
      <c r="L7487" s="9">
        <f t="shared" si="801"/>
        <v>227975.75971852988</v>
      </c>
      <c r="M7487" s="19">
        <f t="shared" si="802"/>
        <v>239474.19047482769</v>
      </c>
      <c r="O7487">
        <f t="shared" si="803"/>
        <v>2470490.9923144258</v>
      </c>
      <c r="P7487" s="8">
        <f t="shared" si="804"/>
        <v>2741550.5759924185</v>
      </c>
      <c r="Q7487" s="18">
        <f t="shared" si="805"/>
        <v>269470.248987069</v>
      </c>
      <c r="R7487" s="16"/>
    </row>
    <row r="7488" spans="3:18" x14ac:dyDescent="0.35">
      <c r="C7488">
        <f t="shared" si="799"/>
        <v>3.1739460429172704E-3</v>
      </c>
      <c r="D7488" s="1">
        <v>47286</v>
      </c>
      <c r="E7488">
        <f t="shared" si="800"/>
        <v>86958</v>
      </c>
      <c r="F7488">
        <v>7196</v>
      </c>
      <c r="G7488" t="s">
        <v>28</v>
      </c>
      <c r="H7488" s="13">
        <v>225</v>
      </c>
      <c r="I7488" s="1">
        <v>47286</v>
      </c>
      <c r="J7488">
        <v>19565775</v>
      </c>
      <c r="K7488" t="b">
        <v>0</v>
      </c>
      <c r="L7488" s="9">
        <f t="shared" si="801"/>
        <v>228217.91770035299</v>
      </c>
      <c r="M7488" s="19">
        <f t="shared" si="802"/>
        <v>239520.94023865231</v>
      </c>
      <c r="O7488">
        <f t="shared" si="803"/>
        <v>2470576.5088781286</v>
      </c>
      <c r="P7488" s="8">
        <f t="shared" si="804"/>
        <v>2744977.5246216101</v>
      </c>
      <c r="Q7488" s="18">
        <f t="shared" si="805"/>
        <v>269794.48764956469</v>
      </c>
      <c r="R7488" s="16"/>
    </row>
    <row r="7489" spans="3:18" x14ac:dyDescent="0.35">
      <c r="C7489">
        <f t="shared" si="799"/>
        <v>3.1739095435780081E-3</v>
      </c>
      <c r="D7489" s="1">
        <v>47287</v>
      </c>
      <c r="E7489">
        <f t="shared" si="800"/>
        <v>86959</v>
      </c>
      <c r="F7489">
        <v>7197</v>
      </c>
      <c r="G7489" t="s">
        <v>28</v>
      </c>
      <c r="H7489" s="13">
        <v>225</v>
      </c>
      <c r="I7489" s="1">
        <v>47287</v>
      </c>
      <c r="J7489">
        <v>19566000</v>
      </c>
      <c r="K7489" t="b">
        <v>0</v>
      </c>
      <c r="L7489" s="9">
        <f t="shared" si="801"/>
        <v>228460.33274138259</v>
      </c>
      <c r="M7489" s="19">
        <f t="shared" si="802"/>
        <v>239567.6988666195</v>
      </c>
      <c r="O7489">
        <f t="shared" si="803"/>
        <v>2470662.027418551</v>
      </c>
      <c r="P7489" s="8">
        <f t="shared" si="804"/>
        <v>2748408.7569266707</v>
      </c>
      <c r="Q7489" s="18">
        <f t="shared" si="805"/>
        <v>270119.11544380075</v>
      </c>
      <c r="R7489" s="16"/>
    </row>
    <row r="7490" spans="3:18" x14ac:dyDescent="0.35">
      <c r="C7490">
        <f t="shared" si="799"/>
        <v>3.173873045078197E-3</v>
      </c>
      <c r="D7490" s="1">
        <v>47288</v>
      </c>
      <c r="E7490">
        <f t="shared" si="800"/>
        <v>86960</v>
      </c>
      <c r="F7490">
        <v>7198</v>
      </c>
      <c r="G7490" t="s">
        <v>28</v>
      </c>
      <c r="H7490" s="13">
        <v>225</v>
      </c>
      <c r="I7490" s="1">
        <v>47288</v>
      </c>
      <c r="J7490">
        <v>19566225</v>
      </c>
      <c r="K7490" t="b">
        <v>0</v>
      </c>
      <c r="L7490" s="9">
        <f t="shared" si="801"/>
        <v>228703.00511432628</v>
      </c>
      <c r="M7490" s="19">
        <f t="shared" si="802"/>
        <v>239614.46636036327</v>
      </c>
      <c r="O7490">
        <f t="shared" si="803"/>
        <v>2470747.5479356926</v>
      </c>
      <c r="P7490" s="8">
        <f t="shared" si="804"/>
        <v>2751844.278262205</v>
      </c>
      <c r="Q7490" s="18">
        <f t="shared" si="805"/>
        <v>270444.13283673435</v>
      </c>
      <c r="R7490" s="16"/>
    </row>
    <row r="7491" spans="3:18" x14ac:dyDescent="0.35">
      <c r="C7491">
        <f t="shared" si="799"/>
        <v>3.1738365474178079E-3</v>
      </c>
      <c r="D7491" s="1">
        <v>47289</v>
      </c>
      <c r="E7491">
        <f t="shared" si="800"/>
        <v>86961</v>
      </c>
      <c r="F7491">
        <v>7199</v>
      </c>
      <c r="G7491" t="s">
        <v>28</v>
      </c>
      <c r="H7491" s="13">
        <v>225</v>
      </c>
      <c r="I7491" s="1">
        <v>47289</v>
      </c>
      <c r="J7491">
        <v>19566450</v>
      </c>
      <c r="K7491" t="b">
        <v>0</v>
      </c>
      <c r="L7491" s="9">
        <f t="shared" si="801"/>
        <v>228945.93509218085</v>
      </c>
      <c r="M7491" s="19">
        <f t="shared" si="802"/>
        <v>239661.24272151807</v>
      </c>
      <c r="O7491">
        <f t="shared" si="803"/>
        <v>2470833.0704295887</v>
      </c>
      <c r="P7491" s="8">
        <f t="shared" si="804"/>
        <v>2755284.0939895106</v>
      </c>
      <c r="Q7491" s="18">
        <f t="shared" si="805"/>
        <v>270769.54029588308</v>
      </c>
      <c r="R7491" s="16"/>
    </row>
    <row r="7492" spans="3:18" x14ac:dyDescent="0.35">
      <c r="C7492">
        <f t="shared" si="799"/>
        <v>3.1738000505968124E-3</v>
      </c>
      <c r="D7492" s="1">
        <v>47290</v>
      </c>
      <c r="E7492">
        <f t="shared" si="800"/>
        <v>86962</v>
      </c>
      <c r="F7492">
        <v>7200</v>
      </c>
      <c r="G7492" t="s">
        <v>28</v>
      </c>
      <c r="H7492" s="13">
        <v>225</v>
      </c>
      <c r="I7492" s="1">
        <v>47290</v>
      </c>
      <c r="J7492">
        <v>19566675</v>
      </c>
      <c r="K7492" t="b">
        <v>0</v>
      </c>
      <c r="L7492" s="9">
        <f t="shared" si="801"/>
        <v>229189.12294823243</v>
      </c>
      <c r="M7492" s="19">
        <f t="shared" si="802"/>
        <v>239708.02795171845</v>
      </c>
      <c r="O7492">
        <f t="shared" si="803"/>
        <v>2470918.5949002402</v>
      </c>
      <c r="P7492" s="8">
        <f t="shared" si="804"/>
        <v>2758728.209476586</v>
      </c>
      <c r="Q7492" s="18">
        <f t="shared" si="805"/>
        <v>271095.33828932547</v>
      </c>
      <c r="R7492" s="16"/>
    </row>
    <row r="7493" spans="3:18" x14ac:dyDescent="0.35">
      <c r="C7493">
        <f t="shared" si="799"/>
        <v>3.1737635546151811E-3</v>
      </c>
      <c r="D7493" s="1">
        <v>47291</v>
      </c>
      <c r="E7493">
        <f t="shared" si="800"/>
        <v>86963</v>
      </c>
      <c r="F7493">
        <v>7201</v>
      </c>
      <c r="G7493" t="s">
        <v>28</v>
      </c>
      <c r="H7493" s="13">
        <v>225</v>
      </c>
      <c r="I7493" s="1">
        <v>47291</v>
      </c>
      <c r="J7493">
        <v>19566900</v>
      </c>
      <c r="K7493" t="b">
        <v>0</v>
      </c>
      <c r="L7493" s="9">
        <f t="shared" si="801"/>
        <v>229432.56895605699</v>
      </c>
      <c r="M7493" s="19">
        <f t="shared" si="802"/>
        <v>239754.82205259948</v>
      </c>
      <c r="O7493">
        <f t="shared" si="803"/>
        <v>2471004.1213476998</v>
      </c>
      <c r="P7493" s="8">
        <f t="shared" si="804"/>
        <v>2762176.6300981403</v>
      </c>
      <c r="Q7493" s="18">
        <f t="shared" si="805"/>
        <v>271421.52728570177</v>
      </c>
      <c r="R7493" s="16"/>
    </row>
    <row r="7494" spans="3:18" x14ac:dyDescent="0.35">
      <c r="C7494">
        <f t="shared" si="799"/>
        <v>3.1737270594728853E-3</v>
      </c>
      <c r="D7494" s="1">
        <v>47292</v>
      </c>
      <c r="E7494">
        <f t="shared" si="800"/>
        <v>86964</v>
      </c>
      <c r="F7494">
        <v>7202</v>
      </c>
      <c r="G7494" t="s">
        <v>28</v>
      </c>
      <c r="H7494" s="13">
        <v>225</v>
      </c>
      <c r="I7494" s="1">
        <v>47292</v>
      </c>
      <c r="J7494">
        <v>19567125</v>
      </c>
      <c r="K7494" t="b">
        <v>0</v>
      </c>
      <c r="L7494" s="9">
        <f t="shared" si="801"/>
        <v>229676.27338952044</v>
      </c>
      <c r="M7494" s="19">
        <f t="shared" si="802"/>
        <v>239801.62502579638</v>
      </c>
      <c r="O7494">
        <f t="shared" si="803"/>
        <v>2471089.6497719851</v>
      </c>
      <c r="P7494" s="8">
        <f t="shared" si="804"/>
        <v>2765629.3612356014</v>
      </c>
      <c r="Q7494" s="18">
        <f t="shared" si="805"/>
        <v>271748.10775421461</v>
      </c>
      <c r="R7494" s="16"/>
    </row>
    <row r="7495" spans="3:18" x14ac:dyDescent="0.35">
      <c r="C7495">
        <f t="shared" si="799"/>
        <v>3.173690565169896E-3</v>
      </c>
      <c r="D7495" s="1">
        <v>47293</v>
      </c>
      <c r="E7495">
        <f t="shared" si="800"/>
        <v>86965</v>
      </c>
      <c r="F7495">
        <v>7203</v>
      </c>
      <c r="G7495" t="s">
        <v>28</v>
      </c>
      <c r="H7495" s="13">
        <v>225</v>
      </c>
      <c r="I7495" s="1">
        <v>47293</v>
      </c>
      <c r="J7495">
        <v>19567350</v>
      </c>
      <c r="K7495" t="b">
        <v>0</v>
      </c>
      <c r="L7495" s="9">
        <f t="shared" si="801"/>
        <v>229920.23652277916</v>
      </c>
      <c r="M7495" s="19">
        <f t="shared" si="802"/>
        <v>239848.43687294467</v>
      </c>
      <c r="O7495">
        <f t="shared" si="803"/>
        <v>2471175.1801730972</v>
      </c>
      <c r="P7495" s="8">
        <f t="shared" si="804"/>
        <v>2769086.4082771242</v>
      </c>
      <c r="Q7495" s="18">
        <f t="shared" si="805"/>
        <v>272075.08016462967</v>
      </c>
      <c r="R7495" s="16"/>
    </row>
    <row r="7496" spans="3:18" x14ac:dyDescent="0.35">
      <c r="C7496">
        <f t="shared" si="799"/>
        <v>3.1736540717061841E-3</v>
      </c>
      <c r="D7496" s="1">
        <v>47294</v>
      </c>
      <c r="E7496">
        <f t="shared" si="800"/>
        <v>86966</v>
      </c>
      <c r="F7496">
        <v>7204</v>
      </c>
      <c r="G7496" t="s">
        <v>28</v>
      </c>
      <c r="H7496" s="13">
        <v>225</v>
      </c>
      <c r="I7496" s="1">
        <v>47294</v>
      </c>
      <c r="J7496">
        <v>19567575</v>
      </c>
      <c r="K7496" t="b">
        <v>0</v>
      </c>
      <c r="L7496" s="9">
        <f t="shared" si="801"/>
        <v>230164.45863028016</v>
      </c>
      <c r="M7496" s="19">
        <f t="shared" si="802"/>
        <v>239895.25759568019</v>
      </c>
      <c r="O7496">
        <f t="shared" si="803"/>
        <v>2471260.7125510885</v>
      </c>
      <c r="P7496" s="8">
        <f t="shared" si="804"/>
        <v>2772547.7766175969</v>
      </c>
      <c r="Q7496" s="18">
        <f t="shared" si="805"/>
        <v>272402.44498727634</v>
      </c>
      <c r="R7496" s="16"/>
    </row>
    <row r="7497" spans="3:18" x14ac:dyDescent="0.35">
      <c r="C7497">
        <f t="shared" si="799"/>
        <v>3.1736175790817206E-3</v>
      </c>
      <c r="D7497" s="1">
        <v>47295</v>
      </c>
      <c r="E7497">
        <f t="shared" si="800"/>
        <v>86967</v>
      </c>
      <c r="F7497">
        <v>7205</v>
      </c>
      <c r="G7497" t="s">
        <v>28</v>
      </c>
      <c r="H7497" s="13">
        <v>225</v>
      </c>
      <c r="I7497" s="1">
        <v>47295</v>
      </c>
      <c r="J7497">
        <v>19567800</v>
      </c>
      <c r="K7497" t="b">
        <v>0</v>
      </c>
      <c r="L7497" s="9">
        <f t="shared" si="801"/>
        <v>230408.9399867614</v>
      </c>
      <c r="M7497" s="19">
        <f t="shared" si="802"/>
        <v>239942.08719563906</v>
      </c>
      <c r="O7497">
        <f t="shared" si="803"/>
        <v>2471346.2469059769</v>
      </c>
      <c r="P7497" s="8">
        <f t="shared" si="804"/>
        <v>2776013.4716586536</v>
      </c>
      <c r="Q7497" s="18">
        <f t="shared" si="805"/>
        <v>272730.2026930484</v>
      </c>
      <c r="R7497" s="16"/>
    </row>
    <row r="7498" spans="3:18" x14ac:dyDescent="0.35">
      <c r="C7498">
        <f t="shared" si="799"/>
        <v>3.1735810872964769E-3</v>
      </c>
      <c r="D7498" s="1">
        <v>47296</v>
      </c>
      <c r="E7498">
        <f t="shared" si="800"/>
        <v>86968</v>
      </c>
      <c r="F7498">
        <v>7206</v>
      </c>
      <c r="G7498" t="s">
        <v>28</v>
      </c>
      <c r="H7498" s="13">
        <v>225</v>
      </c>
      <c r="I7498" s="1">
        <v>47296</v>
      </c>
      <c r="J7498">
        <v>19568025</v>
      </c>
      <c r="K7498" t="b">
        <v>0</v>
      </c>
      <c r="L7498" s="9">
        <f t="shared" si="801"/>
        <v>230653.68086725214</v>
      </c>
      <c r="M7498" s="19">
        <f t="shared" si="802"/>
        <v>239988.92567445771</v>
      </c>
      <c r="O7498">
        <f t="shared" si="803"/>
        <v>2471431.7832377455</v>
      </c>
      <c r="P7498" s="8">
        <f t="shared" si="804"/>
        <v>2779483.4988086787</v>
      </c>
      <c r="Q7498" s="18">
        <f t="shared" si="805"/>
        <v>273058.35375340469</v>
      </c>
      <c r="R7498" s="16"/>
    </row>
    <row r="7499" spans="3:18" x14ac:dyDescent="0.35">
      <c r="C7499">
        <f t="shared" si="799"/>
        <v>3.1735445963504238E-3</v>
      </c>
      <c r="D7499" s="1">
        <v>47297</v>
      </c>
      <c r="E7499">
        <f t="shared" si="800"/>
        <v>86969</v>
      </c>
      <c r="F7499">
        <v>7207</v>
      </c>
      <c r="G7499" t="s">
        <v>28</v>
      </c>
      <c r="H7499" s="13">
        <v>225</v>
      </c>
      <c r="I7499" s="1">
        <v>47297</v>
      </c>
      <c r="J7499">
        <v>19568250</v>
      </c>
      <c r="K7499" t="b">
        <v>0</v>
      </c>
      <c r="L7499" s="9">
        <f t="shared" si="801"/>
        <v>230898.68154707327</v>
      </c>
      <c r="M7499" s="19">
        <f t="shared" si="802"/>
        <v>240035.77303377289</v>
      </c>
      <c r="O7499">
        <f t="shared" si="803"/>
        <v>2471517.3215464824</v>
      </c>
      <c r="P7499" s="8">
        <f t="shared" si="804"/>
        <v>2782957.863482818</v>
      </c>
      <c r="Q7499" s="18">
        <f t="shared" si="805"/>
        <v>273386.89864036994</v>
      </c>
      <c r="R7499" s="16"/>
    </row>
    <row r="7500" spans="3:18" x14ac:dyDescent="0.35">
      <c r="C7500">
        <f t="shared" si="799"/>
        <v>3.1735081062435324E-3</v>
      </c>
      <c r="D7500" s="1">
        <v>47298</v>
      </c>
      <c r="E7500">
        <f t="shared" si="800"/>
        <v>86970</v>
      </c>
      <c r="F7500">
        <v>7208</v>
      </c>
      <c r="G7500" t="s">
        <v>28</v>
      </c>
      <c r="H7500" s="13">
        <v>225</v>
      </c>
      <c r="I7500" s="1">
        <v>47298</v>
      </c>
      <c r="J7500">
        <v>19568475</v>
      </c>
      <c r="K7500" t="b">
        <v>0</v>
      </c>
      <c r="L7500" s="9">
        <f t="shared" si="801"/>
        <v>231143.94230183749</v>
      </c>
      <c r="M7500" s="19">
        <f t="shared" si="802"/>
        <v>240082.62927522158</v>
      </c>
      <c r="O7500">
        <f t="shared" si="803"/>
        <v>2471602.8618321526</v>
      </c>
      <c r="P7500" s="8">
        <f t="shared" si="804"/>
        <v>2786436.5711029866</v>
      </c>
      <c r="Q7500" s="18">
        <f t="shared" si="805"/>
        <v>273715.83782653516</v>
      </c>
      <c r="R7500" s="16"/>
    </row>
    <row r="7501" spans="3:18" x14ac:dyDescent="0.35">
      <c r="C7501">
        <f t="shared" si="799"/>
        <v>3.1734716169757736E-3</v>
      </c>
      <c r="D7501" s="1">
        <v>47299</v>
      </c>
      <c r="E7501">
        <f t="shared" si="800"/>
        <v>86971</v>
      </c>
      <c r="F7501">
        <v>7209</v>
      </c>
      <c r="G7501" t="s">
        <v>28</v>
      </c>
      <c r="H7501" s="13">
        <v>225</v>
      </c>
      <c r="I7501" s="1">
        <v>47299</v>
      </c>
      <c r="J7501">
        <v>19568700</v>
      </c>
      <c r="K7501" t="b">
        <v>0</v>
      </c>
      <c r="L7501" s="9">
        <f t="shared" si="801"/>
        <v>231389.4634074498</v>
      </c>
      <c r="M7501" s="19">
        <f t="shared" si="802"/>
        <v>240129.49440044109</v>
      </c>
      <c r="O7501">
        <f t="shared" si="803"/>
        <v>2471688.4040948097</v>
      </c>
      <c r="P7501" s="8">
        <f t="shared" si="804"/>
        <v>2789919.6270978753</v>
      </c>
      <c r="Q7501" s="18">
        <f t="shared" si="805"/>
        <v>274045.17178505845</v>
      </c>
      <c r="R7501" s="16"/>
    </row>
    <row r="7502" spans="3:18" x14ac:dyDescent="0.35">
      <c r="C7502">
        <f t="shared" si="799"/>
        <v>3.1734351285471188E-3</v>
      </c>
      <c r="D7502" s="1">
        <v>47300</v>
      </c>
      <c r="E7502">
        <f t="shared" si="800"/>
        <v>86972</v>
      </c>
      <c r="F7502">
        <v>7210</v>
      </c>
      <c r="G7502" t="s">
        <v>28</v>
      </c>
      <c r="H7502" s="13">
        <v>225</v>
      </c>
      <c r="I7502" s="1">
        <v>47300</v>
      </c>
      <c r="J7502">
        <v>19568925</v>
      </c>
      <c r="K7502" t="b">
        <v>0</v>
      </c>
      <c r="L7502" s="9">
        <f t="shared" si="801"/>
        <v>231635.24514010764</v>
      </c>
      <c r="M7502" s="19">
        <f t="shared" si="802"/>
        <v>240176.36841106904</v>
      </c>
      <c r="O7502">
        <f t="shared" si="803"/>
        <v>2471773.9483344704</v>
      </c>
      <c r="P7502" s="8">
        <f t="shared" si="804"/>
        <v>2793407.0369029632</v>
      </c>
      <c r="Q7502" s="18">
        <f t="shared" si="805"/>
        <v>274374.90098966582</v>
      </c>
      <c r="R7502" s="16"/>
    </row>
    <row r="7503" spans="3:18" x14ac:dyDescent="0.35">
      <c r="C7503">
        <f t="shared" si="799"/>
        <v>3.1733986409575384E-3</v>
      </c>
      <c r="D7503" s="1">
        <v>47301</v>
      </c>
      <c r="E7503">
        <f t="shared" si="800"/>
        <v>86973</v>
      </c>
      <c r="F7503">
        <v>7211</v>
      </c>
      <c r="G7503" t="s">
        <v>28</v>
      </c>
      <c r="H7503" s="13">
        <v>225</v>
      </c>
      <c r="I7503" s="1">
        <v>47301</v>
      </c>
      <c r="J7503">
        <v>19569150</v>
      </c>
      <c r="K7503" t="b">
        <v>0</v>
      </c>
      <c r="L7503" s="9">
        <f t="shared" si="801"/>
        <v>231881.28777630141</v>
      </c>
      <c r="M7503" s="19">
        <f t="shared" si="802"/>
        <v>240223.25130874329</v>
      </c>
      <c r="O7503">
        <f t="shared" si="803"/>
        <v>2471859.4945511715</v>
      </c>
      <c r="P7503" s="8">
        <f t="shared" si="804"/>
        <v>2796898.8059605211</v>
      </c>
      <c r="Q7503" s="18">
        <f t="shared" si="805"/>
        <v>274705.02591465175</v>
      </c>
      <c r="R7503" s="16"/>
    </row>
    <row r="7504" spans="3:18" x14ac:dyDescent="0.35">
      <c r="C7504">
        <f t="shared" si="799"/>
        <v>3.1733621542070043E-3</v>
      </c>
      <c r="D7504" s="1">
        <v>47302</v>
      </c>
      <c r="E7504">
        <f t="shared" si="800"/>
        <v>86974</v>
      </c>
      <c r="F7504">
        <v>7212</v>
      </c>
      <c r="G7504" t="s">
        <v>28</v>
      </c>
      <c r="H7504" s="13">
        <v>225</v>
      </c>
      <c r="I7504" s="1">
        <v>47302</v>
      </c>
      <c r="J7504">
        <v>19569375</v>
      </c>
      <c r="K7504" t="b">
        <v>0</v>
      </c>
      <c r="L7504" s="9">
        <f t="shared" si="801"/>
        <v>232127.59159281448</v>
      </c>
      <c r="M7504" s="19">
        <f t="shared" si="802"/>
        <v>240270.14309510207</v>
      </c>
      <c r="O7504">
        <f t="shared" si="803"/>
        <v>2471945.0427449127</v>
      </c>
      <c r="P7504" s="8">
        <f t="shared" si="804"/>
        <v>2800394.9397196244</v>
      </c>
      <c r="Q7504" s="18">
        <f t="shared" si="805"/>
        <v>275035.5470348798</v>
      </c>
      <c r="R7504" s="16"/>
    </row>
    <row r="7505" spans="3:18" x14ac:dyDescent="0.35">
      <c r="C7505">
        <f t="shared" si="799"/>
        <v>3.1733256682954874E-3</v>
      </c>
      <c r="D7505" s="1">
        <v>47303</v>
      </c>
      <c r="E7505">
        <f t="shared" si="800"/>
        <v>86975</v>
      </c>
      <c r="F7505">
        <v>7213</v>
      </c>
      <c r="G7505" t="s">
        <v>28</v>
      </c>
      <c r="H7505" s="13">
        <v>225</v>
      </c>
      <c r="I7505" s="1">
        <v>47303</v>
      </c>
      <c r="J7505">
        <v>19569600</v>
      </c>
      <c r="K7505" t="b">
        <v>0</v>
      </c>
      <c r="L7505" s="9">
        <f t="shared" si="801"/>
        <v>232374.15686672379</v>
      </c>
      <c r="M7505" s="19">
        <f t="shared" si="802"/>
        <v>240317.04377178385</v>
      </c>
      <c r="O7505">
        <f t="shared" si="803"/>
        <v>2472030.5929157119</v>
      </c>
      <c r="P7505" s="8">
        <f t="shared" si="804"/>
        <v>2803895.4436361594</v>
      </c>
      <c r="Q7505" s="18">
        <f t="shared" si="805"/>
        <v>275366.46482578339</v>
      </c>
      <c r="R7505" s="16"/>
    </row>
    <row r="7506" spans="3:18" x14ac:dyDescent="0.35">
      <c r="C7506">
        <f t="shared" si="799"/>
        <v>3.1732891832229582E-3</v>
      </c>
      <c r="D7506" s="1">
        <v>47304</v>
      </c>
      <c r="E7506">
        <f t="shared" si="800"/>
        <v>86976</v>
      </c>
      <c r="F7506">
        <v>7214</v>
      </c>
      <c r="G7506" t="s">
        <v>28</v>
      </c>
      <c r="H7506" s="13">
        <v>225</v>
      </c>
      <c r="I7506" s="1">
        <v>47304</v>
      </c>
      <c r="J7506">
        <v>19569825</v>
      </c>
      <c r="K7506" t="b">
        <v>0</v>
      </c>
      <c r="L7506" s="9">
        <f t="shared" si="801"/>
        <v>232620.98387540004</v>
      </c>
      <c r="M7506" s="19">
        <f t="shared" si="802"/>
        <v>240363.95334042737</v>
      </c>
      <c r="O7506">
        <f t="shared" si="803"/>
        <v>2472116.1450636219</v>
      </c>
      <c r="P7506" s="8">
        <f t="shared" si="804"/>
        <v>2807400.3231728324</v>
      </c>
      <c r="Q7506" s="18">
        <f t="shared" si="805"/>
        <v>275697.7797633665</v>
      </c>
      <c r="R7506" s="16"/>
    </row>
    <row r="7507" spans="3:18" x14ac:dyDescent="0.35">
      <c r="C7507">
        <f t="shared" si="799"/>
        <v>3.1732526989893882E-3</v>
      </c>
      <c r="D7507" s="1">
        <v>47305</v>
      </c>
      <c r="E7507">
        <f t="shared" si="800"/>
        <v>86977</v>
      </c>
      <c r="F7507">
        <v>7215</v>
      </c>
      <c r="G7507" t="s">
        <v>28</v>
      </c>
      <c r="H7507" s="13">
        <v>225</v>
      </c>
      <c r="I7507" s="1">
        <v>47305</v>
      </c>
      <c r="J7507">
        <v>19570050</v>
      </c>
      <c r="K7507" t="b">
        <v>0</v>
      </c>
      <c r="L7507" s="9">
        <f t="shared" si="801"/>
        <v>232868.07289650792</v>
      </c>
      <c r="M7507" s="19">
        <f t="shared" si="802"/>
        <v>240410.87180267175</v>
      </c>
      <c r="O7507">
        <f t="shared" si="803"/>
        <v>2472201.6991886441</v>
      </c>
      <c r="P7507" s="8">
        <f t="shared" si="804"/>
        <v>2810909.5837991773</v>
      </c>
      <c r="Q7507" s="18">
        <f t="shared" si="805"/>
        <v>276029.4923242043</v>
      </c>
      <c r="R7507" s="16"/>
    </row>
    <row r="7508" spans="3:18" x14ac:dyDescent="0.35">
      <c r="C7508">
        <f t="shared" si="799"/>
        <v>3.1732162155947482E-3</v>
      </c>
      <c r="D7508" s="1">
        <v>47306</v>
      </c>
      <c r="E7508">
        <f t="shared" si="800"/>
        <v>86978</v>
      </c>
      <c r="F7508">
        <v>7216</v>
      </c>
      <c r="G7508" t="s">
        <v>28</v>
      </c>
      <c r="H7508" s="13">
        <v>225</v>
      </c>
      <c r="I7508" s="1">
        <v>47306</v>
      </c>
      <c r="J7508">
        <v>19570275</v>
      </c>
      <c r="K7508" t="b">
        <v>0</v>
      </c>
      <c r="L7508" s="9">
        <f t="shared" si="801"/>
        <v>233115.42420800659</v>
      </c>
      <c r="M7508" s="19">
        <f t="shared" si="802"/>
        <v>240457.79916015634</v>
      </c>
      <c r="O7508">
        <f t="shared" si="803"/>
        <v>2472287.2552908123</v>
      </c>
      <c r="P7508" s="8">
        <f t="shared" si="804"/>
        <v>2814423.2309915661</v>
      </c>
      <c r="Q7508" s="18">
        <f t="shared" si="805"/>
        <v>276361.60298544378</v>
      </c>
      <c r="R7508" s="16"/>
    </row>
    <row r="7509" spans="3:18" x14ac:dyDescent="0.35">
      <c r="C7509">
        <f t="shared" si="799"/>
        <v>3.1731797330390096E-3</v>
      </c>
      <c r="D7509" s="1">
        <v>47307</v>
      </c>
      <c r="E7509">
        <f t="shared" si="800"/>
        <v>86979</v>
      </c>
      <c r="F7509">
        <v>7217</v>
      </c>
      <c r="G7509" t="s">
        <v>28</v>
      </c>
      <c r="H7509" s="13">
        <v>225</v>
      </c>
      <c r="I7509" s="1">
        <v>47307</v>
      </c>
      <c r="J7509">
        <v>19570500</v>
      </c>
      <c r="K7509" t="b">
        <v>0</v>
      </c>
      <c r="L7509" s="9">
        <f t="shared" si="801"/>
        <v>233363.03808814989</v>
      </c>
      <c r="M7509" s="19">
        <f t="shared" si="802"/>
        <v>240504.73541452075</v>
      </c>
      <c r="O7509">
        <f t="shared" si="803"/>
        <v>2472372.8133701282</v>
      </c>
      <c r="P7509" s="8">
        <f t="shared" si="804"/>
        <v>2817941.2702332148</v>
      </c>
      <c r="Q7509" s="18">
        <f t="shared" si="805"/>
        <v>276694.11222480459</v>
      </c>
      <c r="R7509" s="16"/>
    </row>
    <row r="7510" spans="3:18" x14ac:dyDescent="0.35">
      <c r="C7510">
        <f t="shared" si="799"/>
        <v>3.173143251322143E-3</v>
      </c>
      <c r="D7510" s="1">
        <v>47308</v>
      </c>
      <c r="E7510">
        <f t="shared" si="800"/>
        <v>86980</v>
      </c>
      <c r="F7510">
        <v>7218</v>
      </c>
      <c r="G7510" t="s">
        <v>28</v>
      </c>
      <c r="H7510" s="13">
        <v>225</v>
      </c>
      <c r="I7510" s="1">
        <v>47308</v>
      </c>
      <c r="J7510">
        <v>19570725</v>
      </c>
      <c r="K7510" t="b">
        <v>0</v>
      </c>
      <c r="L7510" s="9">
        <f t="shared" si="801"/>
        <v>233610.91481548658</v>
      </c>
      <c r="M7510" s="19">
        <f t="shared" si="802"/>
        <v>240551.68056740492</v>
      </c>
      <c r="O7510">
        <f t="shared" si="803"/>
        <v>2472458.3734266441</v>
      </c>
      <c r="P7510" s="8">
        <f t="shared" si="804"/>
        <v>2821463.7070141952</v>
      </c>
      <c r="Q7510" s="18">
        <f t="shared" si="805"/>
        <v>277027.02052057971</v>
      </c>
      <c r="R7510" s="16"/>
    </row>
    <row r="7511" spans="3:18" x14ac:dyDescent="0.35">
      <c r="C7511">
        <f t="shared" si="799"/>
        <v>3.1731067704441202E-3</v>
      </c>
      <c r="D7511" s="1">
        <v>47309</v>
      </c>
      <c r="E7511">
        <f t="shared" si="800"/>
        <v>86981</v>
      </c>
      <c r="F7511">
        <v>7219</v>
      </c>
      <c r="G7511" t="s">
        <v>28</v>
      </c>
      <c r="H7511" s="13">
        <v>225</v>
      </c>
      <c r="I7511" s="1">
        <v>47309</v>
      </c>
      <c r="J7511">
        <v>19570950</v>
      </c>
      <c r="K7511" t="b">
        <v>0</v>
      </c>
      <c r="L7511" s="9">
        <f t="shared" si="801"/>
        <v>233859.05466886089</v>
      </c>
      <c r="M7511" s="19">
        <f t="shared" si="802"/>
        <v>240598.63462044916</v>
      </c>
      <c r="O7511">
        <f t="shared" si="803"/>
        <v>2472543.9354603612</v>
      </c>
      <c r="P7511" s="8">
        <f t="shared" si="804"/>
        <v>2824990.5468314402</v>
      </c>
      <c r="Q7511" s="18">
        <f t="shared" si="805"/>
        <v>277360.32835163595</v>
      </c>
      <c r="R7511" s="16"/>
    </row>
    <row r="7512" spans="3:18" x14ac:dyDescent="0.35">
      <c r="C7512">
        <f t="shared" si="799"/>
        <v>3.1730702904049115E-3</v>
      </c>
      <c r="D7512" s="1">
        <v>47310</v>
      </c>
      <c r="E7512">
        <f t="shared" si="800"/>
        <v>86982</v>
      </c>
      <c r="F7512">
        <v>7220</v>
      </c>
      <c r="G7512" t="s">
        <v>28</v>
      </c>
      <c r="H7512" s="13">
        <v>225</v>
      </c>
      <c r="I7512" s="1">
        <v>47310</v>
      </c>
      <c r="J7512">
        <v>19571175</v>
      </c>
      <c r="K7512" t="b">
        <v>0</v>
      </c>
      <c r="L7512" s="9">
        <f t="shared" si="801"/>
        <v>234107.45792741256</v>
      </c>
      <c r="M7512" s="19">
        <f t="shared" si="802"/>
        <v>240645.597575294</v>
      </c>
      <c r="O7512">
        <f t="shared" si="803"/>
        <v>2472629.4994713138</v>
      </c>
      <c r="P7512" s="8">
        <f t="shared" si="804"/>
        <v>2828521.7951887543</v>
      </c>
      <c r="Q7512" s="18">
        <f t="shared" si="805"/>
        <v>277694.03619741485</v>
      </c>
      <c r="R7512" s="16"/>
    </row>
    <row r="7513" spans="3:18" x14ac:dyDescent="0.35">
      <c r="C7513">
        <f t="shared" si="799"/>
        <v>3.1730338112044881E-3</v>
      </c>
      <c r="D7513" s="1">
        <v>47311</v>
      </c>
      <c r="E7513">
        <f t="shared" si="800"/>
        <v>86983</v>
      </c>
      <c r="F7513">
        <v>7221</v>
      </c>
      <c r="G7513" t="s">
        <v>28</v>
      </c>
      <c r="H7513" s="13">
        <v>225</v>
      </c>
      <c r="I7513" s="1">
        <v>47311</v>
      </c>
      <c r="J7513">
        <v>19571400</v>
      </c>
      <c r="K7513" t="b">
        <v>0</v>
      </c>
      <c r="L7513" s="9">
        <f t="shared" si="801"/>
        <v>234356.12487057736</v>
      </c>
      <c r="M7513" s="19">
        <f t="shared" si="802"/>
        <v>240692.56943358024</v>
      </c>
      <c r="O7513">
        <f t="shared" si="803"/>
        <v>2472715.0654595383</v>
      </c>
      <c r="P7513" s="8">
        <f t="shared" si="804"/>
        <v>2832057.4575968222</v>
      </c>
      <c r="Q7513" s="18">
        <f t="shared" si="805"/>
        <v>278028.14453793323</v>
      </c>
      <c r="R7513" s="16"/>
    </row>
    <row r="7514" spans="3:18" x14ac:dyDescent="0.35">
      <c r="C7514">
        <f t="shared" si="799"/>
        <v>3.1729973328428218E-3</v>
      </c>
      <c r="D7514" s="1">
        <v>47312</v>
      </c>
      <c r="E7514">
        <f t="shared" si="800"/>
        <v>86984</v>
      </c>
      <c r="F7514">
        <v>7222</v>
      </c>
      <c r="G7514" t="s">
        <v>28</v>
      </c>
      <c r="H7514" s="13">
        <v>225</v>
      </c>
      <c r="I7514" s="1">
        <v>47312</v>
      </c>
      <c r="J7514">
        <v>19571625</v>
      </c>
      <c r="K7514" t="b">
        <v>0</v>
      </c>
      <c r="L7514" s="9">
        <f t="shared" si="801"/>
        <v>234605.05577808723</v>
      </c>
      <c r="M7514" s="19">
        <f t="shared" si="802"/>
        <v>240739.55019694901</v>
      </c>
      <c r="O7514">
        <f t="shared" si="803"/>
        <v>2472800.6334250174</v>
      </c>
      <c r="P7514" s="8">
        <f t="shared" si="804"/>
        <v>2835597.5395732163</v>
      </c>
      <c r="Q7514" s="18">
        <f t="shared" si="805"/>
        <v>278362.65385378391</v>
      </c>
      <c r="R7514" s="16"/>
    </row>
    <row r="7515" spans="3:18" x14ac:dyDescent="0.35">
      <c r="C7515">
        <f t="shared" si="799"/>
        <v>3.1729608553198829E-3</v>
      </c>
      <c r="D7515" s="1">
        <v>47313</v>
      </c>
      <c r="E7515">
        <f t="shared" si="800"/>
        <v>86985</v>
      </c>
      <c r="F7515">
        <v>7223</v>
      </c>
      <c r="G7515" t="s">
        <v>28</v>
      </c>
      <c r="H7515" s="13">
        <v>225</v>
      </c>
      <c r="I7515" s="1">
        <v>47313</v>
      </c>
      <c r="J7515">
        <v>19571850</v>
      </c>
      <c r="K7515" t="b">
        <v>0</v>
      </c>
      <c r="L7515" s="9">
        <f t="shared" si="801"/>
        <v>234854.25092997079</v>
      </c>
      <c r="M7515" s="19">
        <f t="shared" si="802"/>
        <v>240786.53986704175</v>
      </c>
      <c r="O7515">
        <f t="shared" si="803"/>
        <v>2472886.2033678037</v>
      </c>
      <c r="P7515" s="8">
        <f t="shared" si="804"/>
        <v>2839142.0466424064</v>
      </c>
      <c r="Q7515" s="18">
        <f t="shared" si="805"/>
        <v>278697.56462613656</v>
      </c>
      <c r="R7515" s="16"/>
    </row>
    <row r="7516" spans="3:18" x14ac:dyDescent="0.35">
      <c r="C7516">
        <f t="shared" si="799"/>
        <v>3.1729243786356425E-3</v>
      </c>
      <c r="D7516" s="1">
        <v>47314</v>
      </c>
      <c r="E7516">
        <f t="shared" si="800"/>
        <v>86986</v>
      </c>
      <c r="F7516">
        <v>7224</v>
      </c>
      <c r="G7516" t="s">
        <v>28</v>
      </c>
      <c r="H7516" s="13">
        <v>225</v>
      </c>
      <c r="I7516" s="1">
        <v>47314</v>
      </c>
      <c r="J7516">
        <v>19572075</v>
      </c>
      <c r="K7516" t="b">
        <v>0</v>
      </c>
      <c r="L7516" s="9">
        <f t="shared" si="801"/>
        <v>235103.71060655348</v>
      </c>
      <c r="M7516" s="19">
        <f t="shared" si="802"/>
        <v>240833.53844550019</v>
      </c>
      <c r="O7516">
        <f t="shared" si="803"/>
        <v>2472971.7752879327</v>
      </c>
      <c r="P7516" s="8">
        <f t="shared" si="804"/>
        <v>2842690.9843357676</v>
      </c>
      <c r="Q7516" s="18">
        <f t="shared" si="805"/>
        <v>279032.87733673805</v>
      </c>
      <c r="R7516" s="16"/>
    </row>
    <row r="7517" spans="3:18" x14ac:dyDescent="0.35">
      <c r="C7517">
        <f t="shared" si="799"/>
        <v>3.172887902790072E-3</v>
      </c>
      <c r="D7517" s="1">
        <v>47315</v>
      </c>
      <c r="E7517">
        <f t="shared" si="800"/>
        <v>86987</v>
      </c>
      <c r="F7517">
        <v>7225</v>
      </c>
      <c r="G7517" t="s">
        <v>28</v>
      </c>
      <c r="H7517" s="13">
        <v>225</v>
      </c>
      <c r="I7517" s="1">
        <v>47315</v>
      </c>
      <c r="J7517">
        <v>19572300</v>
      </c>
      <c r="K7517" t="b">
        <v>0</v>
      </c>
      <c r="L7517" s="9">
        <f t="shared" si="801"/>
        <v>235353.43508845798</v>
      </c>
      <c r="M7517" s="19">
        <f t="shared" si="802"/>
        <v>240880.54593396635</v>
      </c>
      <c r="O7517">
        <f t="shared" si="803"/>
        <v>2473057.3491853871</v>
      </c>
      <c r="P7517" s="8">
        <f t="shared" si="804"/>
        <v>2846244.3581915894</v>
      </c>
      <c r="Q7517" s="18">
        <f t="shared" si="805"/>
        <v>279368.59246791352</v>
      </c>
      <c r="R7517" s="16"/>
    </row>
    <row r="7518" spans="3:18" x14ac:dyDescent="0.35">
      <c r="C7518">
        <f t="shared" si="799"/>
        <v>3.1728514277831426E-3</v>
      </c>
      <c r="D7518" s="1">
        <v>47316</v>
      </c>
      <c r="E7518">
        <f t="shared" si="800"/>
        <v>86988</v>
      </c>
      <c r="F7518">
        <v>7226</v>
      </c>
      <c r="G7518" t="s">
        <v>28</v>
      </c>
      <c r="H7518" s="13">
        <v>225</v>
      </c>
      <c r="I7518" s="1">
        <v>47316</v>
      </c>
      <c r="J7518">
        <v>19572525</v>
      </c>
      <c r="K7518" t="b">
        <v>0</v>
      </c>
      <c r="L7518" s="9">
        <f t="shared" si="801"/>
        <v>235603.42465660445</v>
      </c>
      <c r="M7518" s="19">
        <f t="shared" si="802"/>
        <v>240927.5623340825</v>
      </c>
      <c r="O7518">
        <f t="shared" si="803"/>
        <v>2473142.925060221</v>
      </c>
      <c r="P7518" s="8">
        <f t="shared" si="804"/>
        <v>2849802.1737550842</v>
      </c>
      <c r="Q7518" s="18">
        <f t="shared" si="805"/>
        <v>279704.71050256683</v>
      </c>
      <c r="R7518" s="16"/>
    </row>
    <row r="7519" spans="3:18" x14ac:dyDescent="0.35">
      <c r="C7519">
        <f t="shared" si="799"/>
        <v>3.1728149536148251E-3</v>
      </c>
      <c r="D7519" s="1">
        <v>47317</v>
      </c>
      <c r="E7519">
        <f t="shared" si="800"/>
        <v>86989</v>
      </c>
      <c r="F7519">
        <v>7227</v>
      </c>
      <c r="G7519" t="s">
        <v>28</v>
      </c>
      <c r="H7519" s="13">
        <v>225</v>
      </c>
      <c r="I7519" s="1">
        <v>47317</v>
      </c>
      <c r="J7519">
        <v>19572750</v>
      </c>
      <c r="K7519" t="b">
        <v>0</v>
      </c>
      <c r="L7519" s="9">
        <f t="shared" si="801"/>
        <v>235853.67959221094</v>
      </c>
      <c r="M7519" s="19">
        <f t="shared" si="802"/>
        <v>240974.58764749122</v>
      </c>
      <c r="O7519">
        <f t="shared" si="803"/>
        <v>2473228.502912451</v>
      </c>
      <c r="P7519" s="8">
        <f t="shared" si="804"/>
        <v>2853364.4365783958</v>
      </c>
      <c r="Q7519" s="18">
        <f t="shared" si="805"/>
        <v>280041.23192418134</v>
      </c>
      <c r="R7519" s="16"/>
    </row>
    <row r="7520" spans="3:18" x14ac:dyDescent="0.35">
      <c r="C7520">
        <f t="shared" si="799"/>
        <v>3.1727784802850901E-3</v>
      </c>
      <c r="D7520" s="1">
        <v>47318</v>
      </c>
      <c r="E7520">
        <f t="shared" si="800"/>
        <v>86990</v>
      </c>
      <c r="F7520">
        <v>7228</v>
      </c>
      <c r="G7520" t="s">
        <v>28</v>
      </c>
      <c r="H7520" s="13">
        <v>225</v>
      </c>
      <c r="I7520" s="1">
        <v>47318</v>
      </c>
      <c r="J7520">
        <v>19572975</v>
      </c>
      <c r="K7520" t="b">
        <v>0</v>
      </c>
      <c r="L7520" s="9">
        <f t="shared" si="801"/>
        <v>236104.20017679359</v>
      </c>
      <c r="M7520" s="19">
        <f t="shared" si="802"/>
        <v>241021.62187583547</v>
      </c>
      <c r="O7520">
        <f t="shared" si="803"/>
        <v>2473314.0827420782</v>
      </c>
      <c r="P7520" s="8">
        <f t="shared" si="804"/>
        <v>2856931.1522206077</v>
      </c>
      <c r="Q7520" s="18">
        <f t="shared" si="805"/>
        <v>280378.15721682063</v>
      </c>
      <c r="R7520" s="16"/>
    </row>
    <row r="7521" spans="3:18" x14ac:dyDescent="0.35">
      <c r="C7521">
        <f t="shared" si="799"/>
        <v>3.1727420077939097E-3</v>
      </c>
      <c r="D7521" s="1">
        <v>47319</v>
      </c>
      <c r="E7521">
        <f t="shared" si="800"/>
        <v>86991</v>
      </c>
      <c r="F7521">
        <v>7229</v>
      </c>
      <c r="G7521" t="s">
        <v>28</v>
      </c>
      <c r="H7521" s="13">
        <v>225</v>
      </c>
      <c r="I7521" s="1">
        <v>47319</v>
      </c>
      <c r="J7521">
        <v>19573200</v>
      </c>
      <c r="K7521" t="b">
        <v>0</v>
      </c>
      <c r="L7521" s="9">
        <f t="shared" si="801"/>
        <v>236354.98669216703</v>
      </c>
      <c r="M7521" s="19">
        <f t="shared" si="802"/>
        <v>241068.6650207584</v>
      </c>
      <c r="O7521">
        <f t="shared" si="803"/>
        <v>2473399.6645491729</v>
      </c>
      <c r="P7521" s="8">
        <f t="shared" si="804"/>
        <v>2860502.3262477531</v>
      </c>
      <c r="Q7521" s="18">
        <f t="shared" si="805"/>
        <v>280715.48686512903</v>
      </c>
      <c r="R7521" s="16"/>
    </row>
    <row r="7522" spans="3:18" x14ac:dyDescent="0.35">
      <c r="C7522">
        <f t="shared" si="799"/>
        <v>3.1727055361412543E-3</v>
      </c>
      <c r="D7522" s="1">
        <v>47320</v>
      </c>
      <c r="E7522">
        <f t="shared" si="800"/>
        <v>86992</v>
      </c>
      <c r="F7522">
        <v>7230</v>
      </c>
      <c r="G7522" t="s">
        <v>28</v>
      </c>
      <c r="H7522" s="13">
        <v>225</v>
      </c>
      <c r="I7522" s="1">
        <v>47320</v>
      </c>
      <c r="J7522">
        <v>19573425</v>
      </c>
      <c r="K7522" t="b">
        <v>0</v>
      </c>
      <c r="L7522" s="9">
        <f t="shared" si="801"/>
        <v>236606.03942044469</v>
      </c>
      <c r="M7522" s="19">
        <f t="shared" si="802"/>
        <v>241115.71708390355</v>
      </c>
      <c r="O7522">
        <f t="shared" si="803"/>
        <v>2473485.2483337177</v>
      </c>
      <c r="P7522" s="8">
        <f t="shared" si="804"/>
        <v>2864077.9642328219</v>
      </c>
      <c r="Q7522" s="18">
        <f t="shared" si="805"/>
        <v>281053.22135433264</v>
      </c>
      <c r="R7522" s="16"/>
    </row>
    <row r="7523" spans="3:18" x14ac:dyDescent="0.35">
      <c r="C7523">
        <f t="shared" si="799"/>
        <v>3.1726690653270952E-3</v>
      </c>
      <c r="D7523" s="1">
        <v>47321</v>
      </c>
      <c r="E7523">
        <f t="shared" si="800"/>
        <v>86993</v>
      </c>
      <c r="F7523">
        <v>7231</v>
      </c>
      <c r="G7523" t="s">
        <v>28</v>
      </c>
      <c r="H7523" s="13">
        <v>225</v>
      </c>
      <c r="I7523" s="1">
        <v>47321</v>
      </c>
      <c r="J7523">
        <v>19573650</v>
      </c>
      <c r="K7523" t="b">
        <v>0</v>
      </c>
      <c r="L7523" s="9">
        <f t="shared" si="801"/>
        <v>236857.35864403908</v>
      </c>
      <c r="M7523" s="19">
        <f t="shared" si="802"/>
        <v>241162.77806691462</v>
      </c>
      <c r="O7523">
        <f t="shared" si="803"/>
        <v>2473570.8340957486</v>
      </c>
      <c r="P7523" s="8">
        <f t="shared" si="804"/>
        <v>2867658.0717557715</v>
      </c>
      <c r="Q7523" s="18">
        <f t="shared" si="805"/>
        <v>281391.36117023969</v>
      </c>
      <c r="R7523" s="16"/>
    </row>
    <row r="7524" spans="3:18" x14ac:dyDescent="0.35">
      <c r="C7524">
        <f t="shared" si="799"/>
        <v>3.1726325953514035E-3</v>
      </c>
      <c r="D7524" s="1">
        <v>47322</v>
      </c>
      <c r="E7524">
        <f t="shared" si="800"/>
        <v>86994</v>
      </c>
      <c r="F7524">
        <v>7232</v>
      </c>
      <c r="G7524" t="s">
        <v>28</v>
      </c>
      <c r="H7524" s="13">
        <v>225</v>
      </c>
      <c r="I7524" s="1">
        <v>47322</v>
      </c>
      <c r="J7524">
        <v>19573875</v>
      </c>
      <c r="K7524" t="b">
        <v>0</v>
      </c>
      <c r="L7524" s="9">
        <f t="shared" si="801"/>
        <v>237108.94464566212</v>
      </c>
      <c r="M7524" s="19">
        <f t="shared" si="802"/>
        <v>241209.84797143572</v>
      </c>
      <c r="O7524">
        <f t="shared" si="803"/>
        <v>2473656.4218352833</v>
      </c>
      <c r="P7524" s="8">
        <f t="shared" si="804"/>
        <v>2871242.6544035324</v>
      </c>
      <c r="Q7524" s="18">
        <f t="shared" si="805"/>
        <v>281729.90679924143</v>
      </c>
      <c r="R7524" s="16"/>
    </row>
    <row r="7525" spans="3:18" x14ac:dyDescent="0.35">
      <c r="C7525">
        <f t="shared" si="799"/>
        <v>3.1725961262141504E-3</v>
      </c>
      <c r="D7525" s="1">
        <v>47323</v>
      </c>
      <c r="E7525">
        <f t="shared" si="800"/>
        <v>86995</v>
      </c>
      <c r="F7525">
        <v>7233</v>
      </c>
      <c r="G7525" t="s">
        <v>28</v>
      </c>
      <c r="H7525" s="13">
        <v>225</v>
      </c>
      <c r="I7525" s="1">
        <v>47323</v>
      </c>
      <c r="J7525">
        <v>19574100</v>
      </c>
      <c r="K7525" t="b">
        <v>0</v>
      </c>
      <c r="L7525" s="9">
        <f t="shared" si="801"/>
        <v>237360.79770832555</v>
      </c>
      <c r="M7525" s="19">
        <f t="shared" si="802"/>
        <v>241256.92679911121</v>
      </c>
      <c r="O7525">
        <f t="shared" si="803"/>
        <v>2473742.0115523576</v>
      </c>
      <c r="P7525" s="8">
        <f t="shared" si="804"/>
        <v>2874831.7177700205</v>
      </c>
      <c r="Q7525" s="18">
        <f t="shared" si="805"/>
        <v>282068.85872831283</v>
      </c>
      <c r="R7525" s="16"/>
    </row>
    <row r="7526" spans="3:18" x14ac:dyDescent="0.35">
      <c r="C7526">
        <f t="shared" si="799"/>
        <v>3.1725596579153066E-3</v>
      </c>
      <c r="D7526" s="1">
        <v>47324</v>
      </c>
      <c r="E7526">
        <f t="shared" si="800"/>
        <v>86996</v>
      </c>
      <c r="F7526">
        <v>7234</v>
      </c>
      <c r="G7526" t="s">
        <v>28</v>
      </c>
      <c r="H7526" s="13">
        <v>225</v>
      </c>
      <c r="I7526" s="1">
        <v>47324</v>
      </c>
      <c r="J7526">
        <v>19574325</v>
      </c>
      <c r="K7526" t="b">
        <v>0</v>
      </c>
      <c r="L7526" s="9">
        <f t="shared" si="801"/>
        <v>237612.91811534099</v>
      </c>
      <c r="M7526" s="19">
        <f t="shared" si="802"/>
        <v>241304.0145515858</v>
      </c>
      <c r="O7526">
        <f t="shared" si="803"/>
        <v>2473827.6032469887</v>
      </c>
      <c r="P7526" s="8">
        <f t="shared" si="804"/>
        <v>2878425.2674561427</v>
      </c>
      <c r="Q7526" s="18">
        <f t="shared" si="805"/>
        <v>282408.21744501311</v>
      </c>
      <c r="R7526" s="16"/>
    </row>
    <row r="7527" spans="3:18" x14ac:dyDescent="0.35">
      <c r="C7527">
        <f t="shared" ref="C7527:C7590" si="806">276/E7527</f>
        <v>3.1725231904548433E-3</v>
      </c>
      <c r="D7527" s="1">
        <v>47325</v>
      </c>
      <c r="E7527">
        <f t="shared" ref="E7527:E7590" si="807">1/(H7527/J7526)</f>
        <v>86997</v>
      </c>
      <c r="F7527">
        <v>7235</v>
      </c>
      <c r="G7527" t="s">
        <v>28</v>
      </c>
      <c r="H7527" s="13">
        <v>225</v>
      </c>
      <c r="I7527" s="1">
        <v>47325</v>
      </c>
      <c r="J7527">
        <v>19574550</v>
      </c>
      <c r="K7527" t="b">
        <v>0</v>
      </c>
      <c r="L7527" s="9">
        <f t="shared" ref="L7527:M7590" si="808">L7526*(1+$L$12*276/E7527+$L$13)</f>
        <v>237865.30615032054</v>
      </c>
      <c r="M7527" s="19">
        <f t="shared" ref="M7527:M7590" si="809">M7526*(1+$M$12*276/E7527+$M$13)</f>
        <v>241351.11123050441</v>
      </c>
      <c r="O7527">
        <f t="shared" ref="O7527:O7590" si="810">$O$12*EXP($O$13*LN(E7527)+14.62)</f>
        <v>2473913.1969191777</v>
      </c>
      <c r="P7527" s="8">
        <f t="shared" ref="P7527:P7590" si="811">P7526*(1+$P$14+$P$12*(1-$P$13)^F7527)</f>
        <v>2882023.3090698086</v>
      </c>
      <c r="Q7527" s="18">
        <f t="shared" ref="Q7527:Q7590" si="812">Q7526*(1+$Q$14+$Q$12*(1-$Q$13)^F7527)</f>
        <v>282747.98343748669</v>
      </c>
      <c r="R7527" s="16"/>
    </row>
    <row r="7528" spans="3:18" x14ac:dyDescent="0.35">
      <c r="C7528">
        <f t="shared" si="806"/>
        <v>3.172486723832732E-3</v>
      </c>
      <c r="D7528" s="1">
        <v>47326</v>
      </c>
      <c r="E7528">
        <f t="shared" si="807"/>
        <v>86998</v>
      </c>
      <c r="F7528">
        <v>7236</v>
      </c>
      <c r="G7528" t="s">
        <v>28</v>
      </c>
      <c r="H7528" s="13">
        <v>225</v>
      </c>
      <c r="I7528" s="1">
        <v>47326</v>
      </c>
      <c r="J7528">
        <v>19574775</v>
      </c>
      <c r="K7528" t="b">
        <v>0</v>
      </c>
      <c r="L7528" s="9">
        <f t="shared" si="808"/>
        <v>238117.96209717696</v>
      </c>
      <c r="M7528" s="19">
        <f t="shared" si="809"/>
        <v>241398.2168375123</v>
      </c>
      <c r="O7528">
        <f t="shared" si="810"/>
        <v>2473998.792568977</v>
      </c>
      <c r="P7528" s="8">
        <f t="shared" si="811"/>
        <v>2885625.8482259354</v>
      </c>
      <c r="Q7528" s="18">
        <f t="shared" si="812"/>
        <v>283088.15719446365</v>
      </c>
      <c r="R7528" s="16"/>
    </row>
    <row r="7529" spans="3:18" x14ac:dyDescent="0.35">
      <c r="C7529">
        <f t="shared" si="806"/>
        <v>3.1724502580489432E-3</v>
      </c>
      <c r="D7529" s="1">
        <v>47327</v>
      </c>
      <c r="E7529">
        <f t="shared" si="807"/>
        <v>86999</v>
      </c>
      <c r="F7529">
        <v>7237</v>
      </c>
      <c r="G7529" t="s">
        <v>28</v>
      </c>
      <c r="H7529" s="13">
        <v>225</v>
      </c>
      <c r="I7529" s="1">
        <v>47327</v>
      </c>
      <c r="J7529">
        <v>19575000</v>
      </c>
      <c r="K7529" t="b">
        <v>0</v>
      </c>
      <c r="L7529" s="9">
        <f t="shared" si="808"/>
        <v>238370.886240124</v>
      </c>
      <c r="M7529" s="19">
        <f t="shared" si="809"/>
        <v>241445.33137425501</v>
      </c>
      <c r="O7529">
        <f t="shared" si="810"/>
        <v>2474084.3901964044</v>
      </c>
      <c r="P7529" s="8">
        <f t="shared" si="811"/>
        <v>2889232.8905464616</v>
      </c>
      <c r="Q7529" s="18">
        <f t="shared" si="812"/>
        <v>283428.7392052607</v>
      </c>
      <c r="R7529" s="16"/>
    </row>
    <row r="7530" spans="3:18" x14ac:dyDescent="0.35">
      <c r="C7530">
        <f t="shared" si="806"/>
        <v>3.1724137931034482E-3</v>
      </c>
      <c r="D7530" s="1">
        <v>47328</v>
      </c>
      <c r="E7530">
        <f t="shared" si="807"/>
        <v>87000</v>
      </c>
      <c r="F7530">
        <v>7238</v>
      </c>
      <c r="G7530" t="s">
        <v>28</v>
      </c>
      <c r="H7530" s="13">
        <v>225</v>
      </c>
      <c r="I7530" s="1">
        <v>47328</v>
      </c>
      <c r="J7530">
        <v>19575225</v>
      </c>
      <c r="K7530" t="b">
        <v>0</v>
      </c>
      <c r="L7530" s="9">
        <f t="shared" si="808"/>
        <v>238624.07886367678</v>
      </c>
      <c r="M7530" s="19">
        <f t="shared" si="809"/>
        <v>241492.45484237841</v>
      </c>
      <c r="O7530">
        <f t="shared" si="810"/>
        <v>2474169.989801479</v>
      </c>
      <c r="P7530" s="8">
        <f t="shared" si="811"/>
        <v>2892844.4416603507</v>
      </c>
      <c r="Q7530" s="18">
        <f t="shared" si="812"/>
        <v>283769.72995978157</v>
      </c>
      <c r="R7530" s="16"/>
    </row>
    <row r="7531" spans="3:18" x14ac:dyDescent="0.35">
      <c r="C7531">
        <f t="shared" si="806"/>
        <v>3.1723773289962184E-3</v>
      </c>
      <c r="D7531" s="1">
        <v>47329</v>
      </c>
      <c r="E7531">
        <f t="shared" si="807"/>
        <v>87001</v>
      </c>
      <c r="F7531">
        <v>7239</v>
      </c>
      <c r="G7531" t="s">
        <v>28</v>
      </c>
      <c r="H7531" s="13">
        <v>225</v>
      </c>
      <c r="I7531" s="1">
        <v>47329</v>
      </c>
      <c r="J7531">
        <v>19575450</v>
      </c>
      <c r="K7531" t="b">
        <v>0</v>
      </c>
      <c r="L7531" s="9">
        <f t="shared" si="808"/>
        <v>238877.54025265205</v>
      </c>
      <c r="M7531" s="19">
        <f t="shared" si="809"/>
        <v>241539.5872435286</v>
      </c>
      <c r="O7531">
        <f t="shared" si="810"/>
        <v>2474255.5913841999</v>
      </c>
      <c r="P7531" s="8">
        <f t="shared" si="811"/>
        <v>2896460.5072036041</v>
      </c>
      <c r="Q7531" s="18">
        <f t="shared" si="812"/>
        <v>284111.12994851806</v>
      </c>
      <c r="R7531" s="16"/>
    </row>
    <row r="7532" spans="3:18" x14ac:dyDescent="0.35">
      <c r="C7532">
        <f t="shared" si="806"/>
        <v>3.1723408657272248E-3</v>
      </c>
      <c r="D7532" s="1">
        <v>47330</v>
      </c>
      <c r="E7532">
        <f t="shared" si="807"/>
        <v>87002</v>
      </c>
      <c r="F7532">
        <v>7240</v>
      </c>
      <c r="G7532" t="s">
        <v>28</v>
      </c>
      <c r="H7532" s="13">
        <v>225</v>
      </c>
      <c r="I7532" s="1">
        <v>47330</v>
      </c>
      <c r="J7532">
        <v>19575675</v>
      </c>
      <c r="K7532" t="b">
        <v>0</v>
      </c>
      <c r="L7532" s="9">
        <f t="shared" si="808"/>
        <v>239131.27069216847</v>
      </c>
      <c r="M7532" s="19">
        <f t="shared" si="809"/>
        <v>241586.72857935203</v>
      </c>
      <c r="O7532">
        <f t="shared" si="810"/>
        <v>2474341.194944656</v>
      </c>
      <c r="P7532" s="8">
        <f t="shared" si="811"/>
        <v>2900081.0928192679</v>
      </c>
      <c r="Q7532" s="18">
        <f t="shared" si="812"/>
        <v>284452.93966255046</v>
      </c>
      <c r="R7532" s="16"/>
    </row>
    <row r="7533" spans="3:18" x14ac:dyDescent="0.35">
      <c r="C7533">
        <f t="shared" si="806"/>
        <v>3.1723044032964383E-3</v>
      </c>
      <c r="D7533" s="1">
        <v>47331</v>
      </c>
      <c r="E7533">
        <f t="shared" si="807"/>
        <v>87003</v>
      </c>
      <c r="F7533">
        <v>7241</v>
      </c>
      <c r="G7533" t="s">
        <v>28</v>
      </c>
      <c r="H7533" s="13">
        <v>225</v>
      </c>
      <c r="I7533" s="1">
        <v>47331</v>
      </c>
      <c r="J7533">
        <v>19575900</v>
      </c>
      <c r="K7533" t="b">
        <v>0</v>
      </c>
      <c r="L7533" s="9">
        <f t="shared" si="808"/>
        <v>239385.27046764706</v>
      </c>
      <c r="M7533" s="19">
        <f t="shared" si="809"/>
        <v>241633.87885149548</v>
      </c>
      <c r="O7533">
        <f t="shared" si="810"/>
        <v>2474426.8004827769</v>
      </c>
      <c r="P7533" s="8">
        <f t="shared" si="811"/>
        <v>2903706.2041574409</v>
      </c>
      <c r="Q7533" s="18">
        <f t="shared" si="812"/>
        <v>284795.15959354822</v>
      </c>
      <c r="R7533" s="16"/>
    </row>
    <row r="7534" spans="3:18" x14ac:dyDescent="0.35">
      <c r="C7534">
        <f t="shared" si="806"/>
        <v>3.1722679417038298E-3</v>
      </c>
      <c r="D7534" s="1">
        <v>47332</v>
      </c>
      <c r="E7534">
        <f t="shared" si="807"/>
        <v>87004</v>
      </c>
      <c r="F7534">
        <v>7242</v>
      </c>
      <c r="G7534" t="s">
        <v>28</v>
      </c>
      <c r="H7534" s="13">
        <v>225</v>
      </c>
      <c r="I7534" s="1">
        <v>47332</v>
      </c>
      <c r="J7534">
        <v>19576125</v>
      </c>
      <c r="K7534" t="b">
        <v>0</v>
      </c>
      <c r="L7534" s="9">
        <f t="shared" si="808"/>
        <v>239639.53986481138</v>
      </c>
      <c r="M7534" s="19">
        <f t="shared" si="809"/>
        <v>241681.03806160591</v>
      </c>
      <c r="O7534">
        <f t="shared" si="810"/>
        <v>2474512.407998669</v>
      </c>
      <c r="P7534" s="8">
        <f t="shared" si="811"/>
        <v>2907335.8468752857</v>
      </c>
      <c r="Q7534" s="18">
        <f t="shared" si="812"/>
        <v>285137.79023377103</v>
      </c>
      <c r="R7534" s="16"/>
    </row>
    <row r="7535" spans="3:18" x14ac:dyDescent="0.35">
      <c r="C7535">
        <f t="shared" si="806"/>
        <v>3.1722314809493708E-3</v>
      </c>
      <c r="D7535" s="1">
        <v>47333</v>
      </c>
      <c r="E7535">
        <f t="shared" si="807"/>
        <v>87005</v>
      </c>
      <c r="F7535">
        <v>7243</v>
      </c>
      <c r="G7535" t="s">
        <v>28</v>
      </c>
      <c r="H7535" s="13">
        <v>225</v>
      </c>
      <c r="I7535" s="1">
        <v>47333</v>
      </c>
      <c r="J7535">
        <v>19576350</v>
      </c>
      <c r="K7535" t="b">
        <v>0</v>
      </c>
      <c r="L7535" s="9">
        <f t="shared" si="808"/>
        <v>239894.07916968799</v>
      </c>
      <c r="M7535" s="19">
        <f t="shared" si="809"/>
        <v>241728.20621133069</v>
      </c>
      <c r="O7535">
        <f t="shared" si="810"/>
        <v>2474598.0174923143</v>
      </c>
      <c r="P7535" s="8">
        <f t="shared" si="811"/>
        <v>2910970.0266370359</v>
      </c>
      <c r="Q7535" s="18">
        <f t="shared" si="812"/>
        <v>285480.8320760692</v>
      </c>
      <c r="R7535" s="16"/>
    </row>
    <row r="7536" spans="3:18" x14ac:dyDescent="0.35">
      <c r="C7536">
        <f t="shared" si="806"/>
        <v>3.1721950210330321E-3</v>
      </c>
      <c r="D7536" s="1">
        <v>47334</v>
      </c>
      <c r="E7536">
        <f t="shared" si="807"/>
        <v>87006</v>
      </c>
      <c r="F7536">
        <v>7244</v>
      </c>
      <c r="G7536" t="s">
        <v>28</v>
      </c>
      <c r="H7536" s="13">
        <v>225</v>
      </c>
      <c r="I7536" s="1">
        <v>47334</v>
      </c>
      <c r="J7536">
        <v>19576575</v>
      </c>
      <c r="K7536" t="b">
        <v>0</v>
      </c>
      <c r="L7536" s="9">
        <f t="shared" si="808"/>
        <v>240148.88866860661</v>
      </c>
      <c r="M7536" s="19">
        <f t="shared" si="809"/>
        <v>241775.38330231741</v>
      </c>
      <c r="O7536">
        <f t="shared" si="810"/>
        <v>2474683.6289637317</v>
      </c>
      <c r="P7536" s="8">
        <f t="shared" si="811"/>
        <v>2914608.7491140058</v>
      </c>
      <c r="Q7536" s="18">
        <f t="shared" si="812"/>
        <v>285824.28561388445</v>
      </c>
      <c r="R7536" s="16"/>
    </row>
    <row r="7537" spans="3:18" x14ac:dyDescent="0.35">
      <c r="C7537">
        <f t="shared" si="806"/>
        <v>3.1721585619547852E-3</v>
      </c>
      <c r="D7537" s="1">
        <v>47335</v>
      </c>
      <c r="E7537">
        <f t="shared" si="807"/>
        <v>87007</v>
      </c>
      <c r="F7537">
        <v>7245</v>
      </c>
      <c r="G7537" t="s">
        <v>28</v>
      </c>
      <c r="H7537" s="13">
        <v>225</v>
      </c>
      <c r="I7537" s="1">
        <v>47335</v>
      </c>
      <c r="J7537">
        <v>19576800</v>
      </c>
      <c r="K7537" t="b">
        <v>0</v>
      </c>
      <c r="L7537" s="9">
        <f t="shared" si="808"/>
        <v>240403.96864820056</v>
      </c>
      <c r="M7537" s="19">
        <f t="shared" si="809"/>
        <v>241822.56933621399</v>
      </c>
      <c r="O7537">
        <f t="shared" si="810"/>
        <v>2474769.2424129737</v>
      </c>
      <c r="P7537" s="8">
        <f t="shared" si="811"/>
        <v>2918252.0199845978</v>
      </c>
      <c r="Q7537" s="18">
        <f t="shared" si="812"/>
        <v>286168.15134125063</v>
      </c>
      <c r="R7537" s="16"/>
    </row>
    <row r="7538" spans="3:18" x14ac:dyDescent="0.35">
      <c r="C7538">
        <f t="shared" si="806"/>
        <v>3.172122103714601E-3</v>
      </c>
      <c r="D7538" s="1">
        <v>47336</v>
      </c>
      <c r="E7538">
        <f t="shared" si="807"/>
        <v>87008</v>
      </c>
      <c r="F7538">
        <v>7246</v>
      </c>
      <c r="G7538" t="s">
        <v>28</v>
      </c>
      <c r="H7538" s="13">
        <v>225</v>
      </c>
      <c r="I7538" s="1">
        <v>47336</v>
      </c>
      <c r="J7538">
        <v>19577025</v>
      </c>
      <c r="K7538" t="b">
        <v>0</v>
      </c>
      <c r="L7538" s="9">
        <f t="shared" si="808"/>
        <v>240659.31939540704</v>
      </c>
      <c r="M7538" s="19">
        <f t="shared" si="809"/>
        <v>241869.76431466866</v>
      </c>
      <c r="O7538">
        <f t="shared" si="810"/>
        <v>2474854.8578400402</v>
      </c>
      <c r="P7538" s="8">
        <f t="shared" si="811"/>
        <v>2921899.8449343136</v>
      </c>
      <c r="Q7538" s="18">
        <f t="shared" si="812"/>
        <v>286512.4297527945</v>
      </c>
      <c r="R7538" s="16"/>
    </row>
    <row r="7539" spans="3:18" x14ac:dyDescent="0.35">
      <c r="C7539">
        <f t="shared" si="806"/>
        <v>3.1720856463124504E-3</v>
      </c>
      <c r="D7539" s="1">
        <v>47337</v>
      </c>
      <c r="E7539">
        <f t="shared" si="807"/>
        <v>87009</v>
      </c>
      <c r="F7539">
        <v>7247</v>
      </c>
      <c r="G7539" t="s">
        <v>28</v>
      </c>
      <c r="H7539" s="13">
        <v>225</v>
      </c>
      <c r="I7539" s="1">
        <v>47337</v>
      </c>
      <c r="J7539">
        <v>19577250</v>
      </c>
      <c r="K7539" t="b">
        <v>0</v>
      </c>
      <c r="L7539" s="9">
        <f t="shared" si="808"/>
        <v>240914.94119746747</v>
      </c>
      <c r="M7539" s="19">
        <f t="shared" si="809"/>
        <v>241916.96823932993</v>
      </c>
      <c r="O7539">
        <f t="shared" si="810"/>
        <v>2474940.4752449677</v>
      </c>
      <c r="P7539" s="8">
        <f t="shared" si="811"/>
        <v>2925552.2296557608</v>
      </c>
      <c r="Q7539" s="18">
        <f t="shared" si="812"/>
        <v>286857.1213437363</v>
      </c>
      <c r="R7539" s="16"/>
    </row>
    <row r="7540" spans="3:18" x14ac:dyDescent="0.35">
      <c r="C7540">
        <f t="shared" si="806"/>
        <v>3.1720491897483049E-3</v>
      </c>
      <c r="D7540" s="1">
        <v>47338</v>
      </c>
      <c r="E7540">
        <f t="shared" si="807"/>
        <v>87010</v>
      </c>
      <c r="F7540">
        <v>7248</v>
      </c>
      <c r="G7540" t="s">
        <v>28</v>
      </c>
      <c r="H7540" s="13">
        <v>225</v>
      </c>
      <c r="I7540" s="1">
        <v>47338</v>
      </c>
      <c r="J7540">
        <v>19577475</v>
      </c>
      <c r="K7540" t="b">
        <v>0</v>
      </c>
      <c r="L7540" s="9">
        <f t="shared" si="808"/>
        <v>241170.83434192775</v>
      </c>
      <c r="M7540" s="19">
        <f t="shared" si="809"/>
        <v>241964.18111184658</v>
      </c>
      <c r="O7540">
        <f t="shared" si="810"/>
        <v>2475026.094627738</v>
      </c>
      <c r="P7540" s="8">
        <f t="shared" si="811"/>
        <v>2929209.179848663</v>
      </c>
      <c r="Q7540" s="18">
        <f t="shared" si="812"/>
        <v>287202.22660989052</v>
      </c>
      <c r="R7540" s="16"/>
    </row>
    <row r="7541" spans="3:18" x14ac:dyDescent="0.35">
      <c r="C7541">
        <f t="shared" si="806"/>
        <v>3.1720127340221353E-3</v>
      </c>
      <c r="D7541" s="1">
        <v>47339</v>
      </c>
      <c r="E7541">
        <f t="shared" si="807"/>
        <v>87011</v>
      </c>
      <c r="F7541">
        <v>7249</v>
      </c>
      <c r="G7541" t="s">
        <v>28</v>
      </c>
      <c r="H7541" s="13">
        <v>225</v>
      </c>
      <c r="I7541" s="1">
        <v>47339</v>
      </c>
      <c r="J7541">
        <v>19577700</v>
      </c>
      <c r="K7541" t="b">
        <v>0</v>
      </c>
      <c r="L7541" s="9">
        <f t="shared" si="808"/>
        <v>241426.99911663873</v>
      </c>
      <c r="M7541" s="19">
        <f t="shared" si="809"/>
        <v>242011.40293386771</v>
      </c>
      <c r="O7541">
        <f t="shared" si="810"/>
        <v>2475111.7159884404</v>
      </c>
      <c r="P7541" s="8">
        <f t="shared" si="811"/>
        <v>2932870.7012198684</v>
      </c>
      <c r="Q7541" s="18">
        <f t="shared" si="812"/>
        <v>287547.74604766676</v>
      </c>
      <c r="R7541" s="16"/>
    </row>
    <row r="7542" spans="3:18" x14ac:dyDescent="0.35">
      <c r="C7542">
        <f t="shared" si="806"/>
        <v>3.1719762791339126E-3</v>
      </c>
      <c r="D7542" s="1">
        <v>47340</v>
      </c>
      <c r="E7542">
        <f t="shared" si="807"/>
        <v>87012</v>
      </c>
      <c r="F7542">
        <v>7250</v>
      </c>
      <c r="G7542" t="s">
        <v>28</v>
      </c>
      <c r="H7542" s="13">
        <v>225</v>
      </c>
      <c r="I7542" s="1">
        <v>47340</v>
      </c>
      <c r="J7542">
        <v>19577925</v>
      </c>
      <c r="K7542" t="b">
        <v>0</v>
      </c>
      <c r="L7542" s="9">
        <f t="shared" si="808"/>
        <v>241683.4358097564</v>
      </c>
      <c r="M7542" s="19">
        <f t="shared" si="809"/>
        <v>242058.63370704267</v>
      </c>
      <c r="O7542">
        <f t="shared" si="810"/>
        <v>2475197.3393270564</v>
      </c>
      <c r="P7542" s="8">
        <f t="shared" si="811"/>
        <v>2936536.7994833593</v>
      </c>
      <c r="Q7542" s="18">
        <f t="shared" si="812"/>
        <v>287893.6801540702</v>
      </c>
      <c r="R7542" s="16"/>
    </row>
    <row r="7543" spans="3:18" x14ac:dyDescent="0.35">
      <c r="C7543">
        <f t="shared" si="806"/>
        <v>3.1719398250836081E-3</v>
      </c>
      <c r="D7543" s="1">
        <v>47341</v>
      </c>
      <c r="E7543">
        <f t="shared" si="807"/>
        <v>87013</v>
      </c>
      <c r="F7543">
        <v>7251</v>
      </c>
      <c r="G7543" t="s">
        <v>28</v>
      </c>
      <c r="H7543" s="13">
        <v>225</v>
      </c>
      <c r="I7543" s="1">
        <v>47341</v>
      </c>
      <c r="J7543">
        <v>19578150</v>
      </c>
      <c r="K7543" t="b">
        <v>0</v>
      </c>
      <c r="L7543" s="9">
        <f t="shared" si="808"/>
        <v>241940.14470974225</v>
      </c>
      <c r="M7543" s="19">
        <f t="shared" si="809"/>
        <v>242105.87343302122</v>
      </c>
      <c r="O7543">
        <f t="shared" si="810"/>
        <v>2475282.9646436051</v>
      </c>
      <c r="P7543" s="8">
        <f t="shared" si="811"/>
        <v>2940207.4803602593</v>
      </c>
      <c r="Q7543" s="18">
        <f t="shared" si="812"/>
        <v>288240.02942670241</v>
      </c>
      <c r="R7543" s="16"/>
    </row>
    <row r="7544" spans="3:18" x14ac:dyDescent="0.35">
      <c r="C7544">
        <f t="shared" si="806"/>
        <v>3.1719033718711933E-3</v>
      </c>
      <c r="D7544" s="1">
        <v>47342</v>
      </c>
      <c r="E7544">
        <f t="shared" si="807"/>
        <v>87014</v>
      </c>
      <c r="F7544">
        <v>7252</v>
      </c>
      <c r="G7544" t="s">
        <v>28</v>
      </c>
      <c r="H7544" s="13">
        <v>225</v>
      </c>
      <c r="I7544" s="1">
        <v>47342</v>
      </c>
      <c r="J7544">
        <v>19578375</v>
      </c>
      <c r="K7544" t="b">
        <v>0</v>
      </c>
      <c r="L7544" s="9">
        <f t="shared" si="808"/>
        <v>242197.12610536357</v>
      </c>
      <c r="M7544" s="19">
        <f t="shared" si="809"/>
        <v>242153.12211345325</v>
      </c>
      <c r="O7544">
        <f t="shared" si="810"/>
        <v>2475368.5919381212</v>
      </c>
      <c r="P7544" s="8">
        <f t="shared" si="811"/>
        <v>2943882.7495788448</v>
      </c>
      <c r="Q7544" s="18">
        <f t="shared" si="812"/>
        <v>288586.79436376219</v>
      </c>
      <c r="R7544" s="16"/>
    </row>
    <row r="7545" spans="3:18" x14ac:dyDescent="0.35">
      <c r="C7545">
        <f t="shared" si="806"/>
        <v>3.1718669194966383E-3</v>
      </c>
      <c r="D7545" s="1">
        <v>47343</v>
      </c>
      <c r="E7545">
        <f t="shared" si="807"/>
        <v>87015</v>
      </c>
      <c r="F7545">
        <v>7253</v>
      </c>
      <c r="G7545" t="s">
        <v>28</v>
      </c>
      <c r="H7545" s="13">
        <v>225</v>
      </c>
      <c r="I7545" s="1">
        <v>47343</v>
      </c>
      <c r="J7545">
        <v>19578600</v>
      </c>
      <c r="K7545" t="b">
        <v>0</v>
      </c>
      <c r="L7545" s="9">
        <f t="shared" si="808"/>
        <v>242454.38028569383</v>
      </c>
      <c r="M7545" s="19">
        <f t="shared" si="809"/>
        <v>242200.37974998911</v>
      </c>
      <c r="O7545">
        <f t="shared" si="810"/>
        <v>2475454.2212106404</v>
      </c>
      <c r="P7545" s="8">
        <f t="shared" si="811"/>
        <v>2947562.6128745521</v>
      </c>
      <c r="Q7545" s="18">
        <f t="shared" si="812"/>
        <v>288933.97546404606</v>
      </c>
      <c r="R7545" s="16"/>
    </row>
    <row r="7546" spans="3:18" x14ac:dyDescent="0.35">
      <c r="C7546">
        <f t="shared" si="806"/>
        <v>3.1718304679599152E-3</v>
      </c>
      <c r="D7546" s="1">
        <v>47344</v>
      </c>
      <c r="E7546">
        <f t="shared" si="807"/>
        <v>87016</v>
      </c>
      <c r="F7546">
        <v>7254</v>
      </c>
      <c r="G7546" t="s">
        <v>28</v>
      </c>
      <c r="H7546" s="13">
        <v>225</v>
      </c>
      <c r="I7546" s="1">
        <v>47344</v>
      </c>
      <c r="J7546">
        <v>19578825</v>
      </c>
      <c r="K7546" t="b">
        <v>0</v>
      </c>
      <c r="L7546" s="9">
        <f t="shared" si="808"/>
        <v>242711.90754011291</v>
      </c>
      <c r="M7546" s="19">
        <f t="shared" si="809"/>
        <v>242247.6463442794</v>
      </c>
      <c r="O7546">
        <f t="shared" si="810"/>
        <v>2475539.8524611634</v>
      </c>
      <c r="P7546" s="8">
        <f t="shared" si="811"/>
        <v>2951247.0759899858</v>
      </c>
      <c r="Q7546" s="18">
        <f t="shared" si="812"/>
        <v>289281.5732269492</v>
      </c>
      <c r="R7546" s="16"/>
    </row>
    <row r="7547" spans="3:18" x14ac:dyDescent="0.35">
      <c r="C7547">
        <f t="shared" si="806"/>
        <v>3.1717940172609951E-3</v>
      </c>
      <c r="D7547" s="1">
        <v>47345</v>
      </c>
      <c r="E7547">
        <f t="shared" si="807"/>
        <v>87017</v>
      </c>
      <c r="F7547">
        <v>7255</v>
      </c>
      <c r="G7547" t="s">
        <v>28</v>
      </c>
      <c r="H7547" s="13">
        <v>225</v>
      </c>
      <c r="I7547" s="1">
        <v>47345</v>
      </c>
      <c r="J7547">
        <v>19579050</v>
      </c>
      <c r="K7547" t="b">
        <v>0</v>
      </c>
      <c r="L7547" s="9">
        <f t="shared" si="808"/>
        <v>242969.70815830756</v>
      </c>
      <c r="M7547" s="19">
        <f t="shared" si="809"/>
        <v>242294.92189797494</v>
      </c>
      <c r="O7547">
        <f t="shared" si="810"/>
        <v>2475625.4856897257</v>
      </c>
      <c r="P7547" s="8">
        <f t="shared" si="811"/>
        <v>2954936.1446749303</v>
      </c>
      <c r="Q7547" s="18">
        <f t="shared" si="812"/>
        <v>289629.58815246605</v>
      </c>
      <c r="R7547" s="16"/>
    </row>
    <row r="7548" spans="3:18" x14ac:dyDescent="0.35">
      <c r="C7548">
        <f t="shared" si="806"/>
        <v>3.1717575673998483E-3</v>
      </c>
      <c r="D7548" s="1">
        <v>47346</v>
      </c>
      <c r="E7548">
        <f t="shared" si="807"/>
        <v>87018</v>
      </c>
      <c r="F7548">
        <v>7256</v>
      </c>
      <c r="G7548" t="s">
        <v>28</v>
      </c>
      <c r="H7548" s="13">
        <v>225</v>
      </c>
      <c r="I7548" s="1">
        <v>47346</v>
      </c>
      <c r="J7548">
        <v>19579275</v>
      </c>
      <c r="K7548" t="b">
        <v>0</v>
      </c>
      <c r="L7548" s="9">
        <f t="shared" si="808"/>
        <v>243227.78243027168</v>
      </c>
      <c r="M7548" s="19">
        <f t="shared" si="809"/>
        <v>242342.20641272693</v>
      </c>
      <c r="O7548">
        <f t="shared" si="810"/>
        <v>2475711.1208963622</v>
      </c>
      <c r="P7548" s="8">
        <f t="shared" si="811"/>
        <v>2958629.8246863554</v>
      </c>
      <c r="Q7548" s="18">
        <f t="shared" si="812"/>
        <v>289978.02074119105</v>
      </c>
      <c r="R7548" s="16"/>
    </row>
    <row r="7549" spans="3:18" x14ac:dyDescent="0.35">
      <c r="C7549">
        <f t="shared" si="806"/>
        <v>3.1717211183764464E-3</v>
      </c>
      <c r="D7549" s="1">
        <v>47347</v>
      </c>
      <c r="E7549">
        <f t="shared" si="807"/>
        <v>87019</v>
      </c>
      <c r="F7549">
        <v>7257</v>
      </c>
      <c r="G7549" t="s">
        <v>28</v>
      </c>
      <c r="H7549" s="13">
        <v>225</v>
      </c>
      <c r="I7549" s="1">
        <v>47347</v>
      </c>
      <c r="J7549">
        <v>19579500</v>
      </c>
      <c r="K7549" t="b">
        <v>0</v>
      </c>
      <c r="L7549" s="9">
        <f t="shared" si="808"/>
        <v>243486.13064630647</v>
      </c>
      <c r="M7549" s="19">
        <f t="shared" si="809"/>
        <v>242389.49989018677</v>
      </c>
      <c r="O7549">
        <f t="shared" si="810"/>
        <v>2475796.7580810562</v>
      </c>
      <c r="P7549" s="8">
        <f t="shared" si="811"/>
        <v>2962328.1217884291</v>
      </c>
      <c r="Q7549" s="18">
        <f t="shared" si="812"/>
        <v>290326.87149431929</v>
      </c>
      <c r="R7549" s="16"/>
    </row>
    <row r="7550" spans="3:18" x14ac:dyDescent="0.35">
      <c r="C7550">
        <f t="shared" si="806"/>
        <v>3.1716846701907607E-3</v>
      </c>
      <c r="D7550" s="1">
        <v>47348</v>
      </c>
      <c r="E7550">
        <f t="shared" si="807"/>
        <v>87020</v>
      </c>
      <c r="F7550">
        <v>7258</v>
      </c>
      <c r="G7550" t="s">
        <v>28</v>
      </c>
      <c r="H7550" s="13">
        <v>225</v>
      </c>
      <c r="I7550" s="1">
        <v>47348</v>
      </c>
      <c r="J7550">
        <v>19579725</v>
      </c>
      <c r="K7550" t="b">
        <v>0</v>
      </c>
      <c r="L7550" s="9">
        <f t="shared" si="808"/>
        <v>243744.75309702108</v>
      </c>
      <c r="M7550" s="19">
        <f t="shared" si="809"/>
        <v>242436.80233200628</v>
      </c>
      <c r="O7550">
        <f t="shared" si="810"/>
        <v>2475882.3972438611</v>
      </c>
      <c r="P7550" s="8">
        <f t="shared" si="811"/>
        <v>2966031.0417525228</v>
      </c>
      <c r="Q7550" s="18">
        <f t="shared" si="812"/>
        <v>290676.14091364731</v>
      </c>
      <c r="R7550" s="16"/>
    </row>
    <row r="7551" spans="3:18" x14ac:dyDescent="0.35">
      <c r="C7551">
        <f t="shared" si="806"/>
        <v>3.171648222842762E-3</v>
      </c>
      <c r="D7551" s="1">
        <v>47349</v>
      </c>
      <c r="E7551">
        <f t="shared" si="807"/>
        <v>87021</v>
      </c>
      <c r="F7551">
        <v>7259</v>
      </c>
      <c r="G7551" t="s">
        <v>28</v>
      </c>
      <c r="H7551" s="13">
        <v>225</v>
      </c>
      <c r="I7551" s="1">
        <v>47349</v>
      </c>
      <c r="J7551">
        <v>19579950</v>
      </c>
      <c r="K7551" t="b">
        <v>0</v>
      </c>
      <c r="L7551" s="9">
        <f t="shared" si="808"/>
        <v>244003.65007333262</v>
      </c>
      <c r="M7551" s="19">
        <f t="shared" si="809"/>
        <v>242484.11373983748</v>
      </c>
      <c r="O7551">
        <f t="shared" si="810"/>
        <v>2475968.0383847938</v>
      </c>
      <c r="P7551" s="8">
        <f t="shared" si="811"/>
        <v>2969738.5903572235</v>
      </c>
      <c r="Q7551" s="18">
        <f t="shared" si="812"/>
        <v>291025.82950157393</v>
      </c>
      <c r="R7551" s="16"/>
    </row>
    <row r="7552" spans="3:18" x14ac:dyDescent="0.35">
      <c r="C7552">
        <f t="shared" si="806"/>
        <v>3.1716117763324215E-3</v>
      </c>
      <c r="D7552" s="1">
        <v>47350</v>
      </c>
      <c r="E7552">
        <f t="shared" si="807"/>
        <v>87022</v>
      </c>
      <c r="F7552">
        <v>7260</v>
      </c>
      <c r="G7552" t="s">
        <v>28</v>
      </c>
      <c r="H7552" s="13">
        <v>225</v>
      </c>
      <c r="I7552" s="1">
        <v>47350</v>
      </c>
      <c r="J7552">
        <v>19580175</v>
      </c>
      <c r="K7552" t="b">
        <v>0</v>
      </c>
      <c r="L7552" s="9">
        <f t="shared" si="808"/>
        <v>244262.82186646669</v>
      </c>
      <c r="M7552" s="19">
        <f t="shared" si="809"/>
        <v>242531.43411533281</v>
      </c>
      <c r="O7552">
        <f t="shared" si="810"/>
        <v>2476053.6815038905</v>
      </c>
      <c r="P7552" s="8">
        <f t="shared" si="811"/>
        <v>2973450.7733883406</v>
      </c>
      <c r="Q7552" s="18">
        <f t="shared" si="812"/>
        <v>291375.93776110071</v>
      </c>
      <c r="R7552" s="16"/>
    </row>
    <row r="7553" spans="3:18" x14ac:dyDescent="0.35">
      <c r="C7553">
        <f t="shared" si="806"/>
        <v>3.1715753306597108E-3</v>
      </c>
      <c r="D7553" s="1">
        <v>47351</v>
      </c>
      <c r="E7553">
        <f t="shared" si="807"/>
        <v>87023</v>
      </c>
      <c r="F7553">
        <v>7261</v>
      </c>
      <c r="G7553" t="s">
        <v>28</v>
      </c>
      <c r="H7553" s="13">
        <v>225</v>
      </c>
      <c r="I7553" s="1">
        <v>47351</v>
      </c>
      <c r="J7553">
        <v>19580400</v>
      </c>
      <c r="K7553" t="b">
        <v>0</v>
      </c>
      <c r="L7553" s="9">
        <f t="shared" si="808"/>
        <v>244522.26876795772</v>
      </c>
      <c r="M7553" s="19">
        <f t="shared" si="809"/>
        <v>242578.76346014484</v>
      </c>
      <c r="O7553">
        <f t="shared" si="810"/>
        <v>2476139.3266011518</v>
      </c>
      <c r="P7553" s="8">
        <f t="shared" si="811"/>
        <v>2977167.5966389161</v>
      </c>
      <c r="Q7553" s="18">
        <f t="shared" si="812"/>
        <v>291726.46619583288</v>
      </c>
      <c r="R7553" s="16"/>
    </row>
    <row r="7554" spans="3:18" x14ac:dyDescent="0.35">
      <c r="C7554">
        <f t="shared" si="806"/>
        <v>3.1715388858246001E-3</v>
      </c>
      <c r="D7554" s="1">
        <v>47352</v>
      </c>
      <c r="E7554">
        <f t="shared" si="807"/>
        <v>87024</v>
      </c>
      <c r="F7554">
        <v>7262</v>
      </c>
      <c r="G7554" t="s">
        <v>28</v>
      </c>
      <c r="H7554" s="13">
        <v>225</v>
      </c>
      <c r="I7554" s="1">
        <v>47352</v>
      </c>
      <c r="J7554">
        <v>19580625</v>
      </c>
      <c r="K7554" t="b">
        <v>0</v>
      </c>
      <c r="L7554" s="9">
        <f t="shared" si="808"/>
        <v>244781.99106964906</v>
      </c>
      <c r="M7554" s="19">
        <f t="shared" si="809"/>
        <v>242626.10177592654</v>
      </c>
      <c r="O7554">
        <f t="shared" si="810"/>
        <v>2476224.9736766126</v>
      </c>
      <c r="P7554" s="8">
        <f t="shared" si="811"/>
        <v>2980889.0659092334</v>
      </c>
      <c r="Q7554" s="18">
        <f t="shared" si="812"/>
        <v>292077.41530997999</v>
      </c>
      <c r="R7554" s="16"/>
    </row>
    <row r="7555" spans="3:18" x14ac:dyDescent="0.35">
      <c r="C7555">
        <f t="shared" si="806"/>
        <v>3.1715024418270611E-3</v>
      </c>
      <c r="D7555" s="1">
        <v>47353</v>
      </c>
      <c r="E7555">
        <f t="shared" si="807"/>
        <v>87025</v>
      </c>
      <c r="F7555">
        <v>7263</v>
      </c>
      <c r="G7555" t="s">
        <v>28</v>
      </c>
      <c r="H7555" s="13">
        <v>225</v>
      </c>
      <c r="I7555" s="1">
        <v>47353</v>
      </c>
      <c r="J7555">
        <v>19580850</v>
      </c>
      <c r="K7555" t="b">
        <v>0</v>
      </c>
      <c r="L7555" s="9">
        <f t="shared" si="808"/>
        <v>245041.98906369356</v>
      </c>
      <c r="M7555" s="19">
        <f t="shared" si="809"/>
        <v>242673.44906433116</v>
      </c>
      <c r="O7555">
        <f t="shared" si="810"/>
        <v>2476310.6227302914</v>
      </c>
      <c r="P7555" s="8">
        <f t="shared" si="811"/>
        <v>2984615.187006826</v>
      </c>
      <c r="Q7555" s="18">
        <f t="shared" si="812"/>
        <v>292428.78560835659</v>
      </c>
      <c r="R7555" s="16"/>
    </row>
    <row r="7556" spans="3:18" x14ac:dyDescent="0.35">
      <c r="C7556">
        <f t="shared" si="806"/>
        <v>3.1714659986670649E-3</v>
      </c>
      <c r="D7556" s="1">
        <v>47354</v>
      </c>
      <c r="E7556">
        <f t="shared" si="807"/>
        <v>87026</v>
      </c>
      <c r="F7556">
        <v>7264</v>
      </c>
      <c r="G7556" t="s">
        <v>28</v>
      </c>
      <c r="H7556" s="13">
        <v>225</v>
      </c>
      <c r="I7556" s="1">
        <v>47354</v>
      </c>
      <c r="J7556">
        <v>19581075</v>
      </c>
      <c r="K7556" t="b">
        <v>0</v>
      </c>
      <c r="L7556" s="9">
        <f t="shared" si="808"/>
        <v>245302.26304255379</v>
      </c>
      <c r="M7556" s="19">
        <f t="shared" si="809"/>
        <v>242720.80532701217</v>
      </c>
      <c r="O7556">
        <f t="shared" si="810"/>
        <v>2476396.2737622233</v>
      </c>
      <c r="P7556" s="8">
        <f t="shared" si="811"/>
        <v>2988345.965746487</v>
      </c>
      <c r="Q7556" s="18">
        <f t="shared" si="812"/>
        <v>292780.57759638317</v>
      </c>
      <c r="R7556" s="16"/>
    </row>
    <row r="7557" spans="3:18" x14ac:dyDescent="0.35">
      <c r="C7557">
        <f t="shared" si="806"/>
        <v>3.1714295563445827E-3</v>
      </c>
      <c r="D7557" s="1">
        <v>47355</v>
      </c>
      <c r="E7557">
        <f t="shared" si="807"/>
        <v>87027</v>
      </c>
      <c r="F7557">
        <v>7265</v>
      </c>
      <c r="G7557" t="s">
        <v>28</v>
      </c>
      <c r="H7557" s="13">
        <v>225</v>
      </c>
      <c r="I7557" s="1">
        <v>47355</v>
      </c>
      <c r="J7557">
        <v>19581300</v>
      </c>
      <c r="K7557" t="b">
        <v>0</v>
      </c>
      <c r="L7557" s="9">
        <f t="shared" si="808"/>
        <v>245562.81329900242</v>
      </c>
      <c r="M7557" s="19">
        <f t="shared" si="809"/>
        <v>242768.1705656235</v>
      </c>
      <c r="O7557">
        <f t="shared" si="810"/>
        <v>2476481.9267724087</v>
      </c>
      <c r="P7557" s="8">
        <f t="shared" si="811"/>
        <v>2992081.4079502779</v>
      </c>
      <c r="Q7557" s="18">
        <f t="shared" si="812"/>
        <v>293132.79178008653</v>
      </c>
      <c r="R7557" s="16"/>
    </row>
    <row r="7558" spans="3:18" x14ac:dyDescent="0.35">
      <c r="C7558">
        <f t="shared" si="806"/>
        <v>3.1713931148595856E-3</v>
      </c>
      <c r="D7558" s="1">
        <v>47356</v>
      </c>
      <c r="E7558">
        <f t="shared" si="807"/>
        <v>87028</v>
      </c>
      <c r="F7558">
        <v>7266</v>
      </c>
      <c r="G7558" t="s">
        <v>28</v>
      </c>
      <c r="H7558" s="13">
        <v>225</v>
      </c>
      <c r="I7558" s="1">
        <v>47356</v>
      </c>
      <c r="J7558">
        <v>19581525</v>
      </c>
      <c r="K7558" t="b">
        <v>0</v>
      </c>
      <c r="L7558" s="9">
        <f t="shared" si="808"/>
        <v>245823.64012612245</v>
      </c>
      <c r="M7558" s="19">
        <f t="shared" si="809"/>
        <v>242815.54478181925</v>
      </c>
      <c r="O7558">
        <f t="shared" si="810"/>
        <v>2476567.5817608838</v>
      </c>
      <c r="P7558" s="8">
        <f t="shared" si="811"/>
        <v>2995821.5194475371</v>
      </c>
      <c r="Q7558" s="18">
        <f t="shared" si="812"/>
        <v>293485.42866610084</v>
      </c>
      <c r="R7558" s="16"/>
    </row>
    <row r="7559" spans="3:18" x14ac:dyDescent="0.35">
      <c r="C7559">
        <f t="shared" si="806"/>
        <v>3.1713566742120444E-3</v>
      </c>
      <c r="D7559" s="1">
        <v>47357</v>
      </c>
      <c r="E7559">
        <f t="shared" si="807"/>
        <v>87029</v>
      </c>
      <c r="F7559">
        <v>7267</v>
      </c>
      <c r="G7559" t="s">
        <v>28</v>
      </c>
      <c r="H7559" s="13">
        <v>225</v>
      </c>
      <c r="I7559" s="1">
        <v>47357</v>
      </c>
      <c r="J7559">
        <v>19581750</v>
      </c>
      <c r="K7559" t="b">
        <v>0</v>
      </c>
      <c r="L7559" s="9">
        <f t="shared" si="808"/>
        <v>246084.74381730767</v>
      </c>
      <c r="M7559" s="19">
        <f t="shared" si="809"/>
        <v>242862.9279772538</v>
      </c>
      <c r="O7559">
        <f t="shared" si="810"/>
        <v>2476653.238727665</v>
      </c>
      <c r="P7559" s="8">
        <f t="shared" si="811"/>
        <v>2999566.3060748908</v>
      </c>
      <c r="Q7559" s="18">
        <f t="shared" si="812"/>
        <v>293838.48876166815</v>
      </c>
      <c r="R7559" s="16"/>
    </row>
    <row r="7560" spans="3:18" x14ac:dyDescent="0.35">
      <c r="C7560">
        <f t="shared" si="806"/>
        <v>3.1713202344019302E-3</v>
      </c>
      <c r="D7560" s="1">
        <v>47358</v>
      </c>
      <c r="E7560">
        <f t="shared" si="807"/>
        <v>87030</v>
      </c>
      <c r="F7560">
        <v>7268</v>
      </c>
      <c r="G7560" t="s">
        <v>28</v>
      </c>
      <c r="H7560" s="13">
        <v>225</v>
      </c>
      <c r="I7560" s="1">
        <v>47358</v>
      </c>
      <c r="J7560">
        <v>19581975</v>
      </c>
      <c r="K7560" t="b">
        <v>0</v>
      </c>
      <c r="L7560" s="9">
        <f t="shared" si="808"/>
        <v>246346.12466626288</v>
      </c>
      <c r="M7560" s="19">
        <f t="shared" si="809"/>
        <v>242910.32015358194</v>
      </c>
      <c r="O7560">
        <f t="shared" si="810"/>
        <v>2476738.8976727896</v>
      </c>
      <c r="P7560" s="8">
        <f t="shared" si="811"/>
        <v>3003315.7736762604</v>
      </c>
      <c r="Q7560" s="18">
        <f t="shared" si="812"/>
        <v>294191.97257463925</v>
      </c>
      <c r="R7560" s="16"/>
    </row>
    <row r="7561" spans="3:18" x14ac:dyDescent="0.35">
      <c r="C7561">
        <f t="shared" si="806"/>
        <v>3.1712837954292147E-3</v>
      </c>
      <c r="D7561" s="1">
        <v>47359</v>
      </c>
      <c r="E7561">
        <f t="shared" si="807"/>
        <v>87031</v>
      </c>
      <c r="F7561">
        <v>7269</v>
      </c>
      <c r="G7561" t="s">
        <v>28</v>
      </c>
      <c r="H7561" s="13">
        <v>225</v>
      </c>
      <c r="I7561" s="1">
        <v>47359</v>
      </c>
      <c r="J7561">
        <v>19582200</v>
      </c>
      <c r="K7561" t="b">
        <v>0</v>
      </c>
      <c r="L7561" s="9">
        <f t="shared" si="808"/>
        <v>246607.78296700426</v>
      </c>
      <c r="M7561" s="19">
        <f t="shared" si="809"/>
        <v>242957.72131245863</v>
      </c>
      <c r="O7561">
        <f t="shared" si="810"/>
        <v>2476824.5585962748</v>
      </c>
      <c r="P7561" s="8">
        <f t="shared" si="811"/>
        <v>3007069.9281028723</v>
      </c>
      <c r="Q7561" s="18">
        <f t="shared" si="812"/>
        <v>294545.88061347441</v>
      </c>
      <c r="R7561" s="16"/>
    </row>
    <row r="7562" spans="3:18" x14ac:dyDescent="0.35">
      <c r="C7562">
        <f t="shared" si="806"/>
        <v>3.1712473572938688E-3</v>
      </c>
      <c r="D7562" s="1">
        <v>47360</v>
      </c>
      <c r="E7562">
        <f t="shared" si="807"/>
        <v>87032</v>
      </c>
      <c r="F7562">
        <v>7270</v>
      </c>
      <c r="G7562" t="s">
        <v>28</v>
      </c>
      <c r="H7562" s="13">
        <v>225</v>
      </c>
      <c r="I7562" s="1">
        <v>47360</v>
      </c>
      <c r="J7562">
        <v>19582425</v>
      </c>
      <c r="K7562" t="b">
        <v>0</v>
      </c>
      <c r="L7562" s="9">
        <f t="shared" si="808"/>
        <v>246869.71901385969</v>
      </c>
      <c r="M7562" s="19">
        <f t="shared" si="809"/>
        <v>243005.13145553923</v>
      </c>
      <c r="O7562">
        <f t="shared" si="810"/>
        <v>2476910.2214981378</v>
      </c>
      <c r="P7562" s="8">
        <f t="shared" si="811"/>
        <v>3010828.7752132667</v>
      </c>
      <c r="Q7562" s="18">
        <f t="shared" si="812"/>
        <v>294900.21338724392</v>
      </c>
      <c r="R7562" s="16"/>
    </row>
    <row r="7563" spans="3:18" x14ac:dyDescent="0.35">
      <c r="C7563">
        <f t="shared" si="806"/>
        <v>3.1712109199958636E-3</v>
      </c>
      <c r="D7563" s="1">
        <v>47361</v>
      </c>
      <c r="E7563">
        <f t="shared" si="807"/>
        <v>87033</v>
      </c>
      <c r="F7563">
        <v>7271</v>
      </c>
      <c r="G7563" t="s">
        <v>28</v>
      </c>
      <c r="H7563" s="13">
        <v>225</v>
      </c>
      <c r="I7563" s="1">
        <v>47361</v>
      </c>
      <c r="J7563">
        <v>19582650</v>
      </c>
      <c r="K7563" t="b">
        <v>0</v>
      </c>
      <c r="L7563" s="9">
        <f t="shared" si="808"/>
        <v>247131.93310146907</v>
      </c>
      <c r="M7563" s="19">
        <f t="shared" si="809"/>
        <v>243052.55058447938</v>
      </c>
      <c r="O7563">
        <f t="shared" si="810"/>
        <v>2476995.8863783977</v>
      </c>
      <c r="P7563" s="8">
        <f t="shared" si="811"/>
        <v>3014592.3208733071</v>
      </c>
      <c r="Q7563" s="18">
        <f t="shared" si="812"/>
        <v>295254.97140562901</v>
      </c>
      <c r="R7563" s="16"/>
    </row>
    <row r="7564" spans="3:18" x14ac:dyDescent="0.35">
      <c r="C7564">
        <f t="shared" si="806"/>
        <v>3.1711744835351704E-3</v>
      </c>
      <c r="D7564" s="1">
        <v>47362</v>
      </c>
      <c r="E7564">
        <f t="shared" si="807"/>
        <v>87034</v>
      </c>
      <c r="F7564">
        <v>7272</v>
      </c>
      <c r="G7564" t="s">
        <v>28</v>
      </c>
      <c r="H7564" s="13">
        <v>225</v>
      </c>
      <c r="I7564" s="1">
        <v>47362</v>
      </c>
      <c r="J7564">
        <v>19582875</v>
      </c>
      <c r="K7564" t="b">
        <v>0</v>
      </c>
      <c r="L7564" s="9">
        <f t="shared" si="808"/>
        <v>247394.42552478478</v>
      </c>
      <c r="M7564" s="19">
        <f t="shared" si="809"/>
        <v>243099.97870093497</v>
      </c>
      <c r="O7564">
        <f t="shared" si="810"/>
        <v>2477081.5532370899</v>
      </c>
      <c r="P7564" s="8">
        <f t="shared" si="811"/>
        <v>3018360.5709561897</v>
      </c>
      <c r="Q7564" s="18">
        <f t="shared" si="812"/>
        <v>295610.15517892264</v>
      </c>
      <c r="R7564" s="16"/>
    </row>
    <row r="7565" spans="3:18" x14ac:dyDescent="0.35">
      <c r="C7565">
        <f t="shared" si="806"/>
        <v>3.1711380479117596E-3</v>
      </c>
      <c r="D7565" s="1">
        <v>47363</v>
      </c>
      <c r="E7565">
        <f t="shared" si="807"/>
        <v>87035</v>
      </c>
      <c r="F7565">
        <v>7273</v>
      </c>
      <c r="G7565" t="s">
        <v>28</v>
      </c>
      <c r="H7565" s="13">
        <v>225</v>
      </c>
      <c r="I7565" s="1">
        <v>47363</v>
      </c>
      <c r="J7565">
        <v>19583100</v>
      </c>
      <c r="K7565" t="b">
        <v>0</v>
      </c>
      <c r="L7565" s="9">
        <f t="shared" si="808"/>
        <v>247657.19657907175</v>
      </c>
      <c r="M7565" s="19">
        <f t="shared" si="809"/>
        <v>243147.41580656217</v>
      </c>
      <c r="O7565">
        <f t="shared" si="810"/>
        <v>2477167.2220742316</v>
      </c>
      <c r="P7565" s="8">
        <f t="shared" si="811"/>
        <v>3022133.531342451</v>
      </c>
      <c r="Q7565" s="18">
        <f t="shared" si="812"/>
        <v>295965.76521802996</v>
      </c>
      <c r="R7565" s="16"/>
    </row>
    <row r="7566" spans="3:18" x14ac:dyDescent="0.35">
      <c r="C7566">
        <f t="shared" si="806"/>
        <v>3.1711016131256032E-3</v>
      </c>
      <c r="D7566" s="1">
        <v>47364</v>
      </c>
      <c r="E7566">
        <f t="shared" si="807"/>
        <v>87036</v>
      </c>
      <c r="F7566">
        <v>7274</v>
      </c>
      <c r="G7566" t="s">
        <v>28</v>
      </c>
      <c r="H7566" s="13">
        <v>225</v>
      </c>
      <c r="I7566" s="1">
        <v>47364</v>
      </c>
      <c r="J7566">
        <v>19583325</v>
      </c>
      <c r="K7566" t="b">
        <v>0</v>
      </c>
      <c r="L7566" s="9">
        <f t="shared" si="808"/>
        <v>247920.24655990803</v>
      </c>
      <c r="M7566" s="19">
        <f t="shared" si="809"/>
        <v>243194.86190301759</v>
      </c>
      <c r="O7566">
        <f t="shared" si="810"/>
        <v>2477252.8928898405</v>
      </c>
      <c r="P7566" s="8">
        <f t="shared" si="811"/>
        <v>3025911.2079199804</v>
      </c>
      <c r="Q7566" s="18">
        <f t="shared" si="812"/>
        <v>296321.80203446938</v>
      </c>
      <c r="R7566" s="16"/>
    </row>
    <row r="7567" spans="3:18" x14ac:dyDescent="0.35">
      <c r="C7567">
        <f t="shared" si="806"/>
        <v>3.171065179176672E-3</v>
      </c>
      <c r="D7567" s="1">
        <v>47365</v>
      </c>
      <c r="E7567">
        <f t="shared" si="807"/>
        <v>87037</v>
      </c>
      <c r="F7567">
        <v>7275</v>
      </c>
      <c r="G7567" t="s">
        <v>28</v>
      </c>
      <c r="H7567" s="13">
        <v>225</v>
      </c>
      <c r="I7567" s="1">
        <v>47365</v>
      </c>
      <c r="J7567">
        <v>19583550</v>
      </c>
      <c r="K7567" t="b">
        <v>0</v>
      </c>
      <c r="L7567" s="9">
        <f t="shared" si="808"/>
        <v>248183.57576318504</v>
      </c>
      <c r="M7567" s="19">
        <f t="shared" si="809"/>
        <v>243242.31699195792</v>
      </c>
      <c r="O7567">
        <f t="shared" si="810"/>
        <v>2477338.5656839535</v>
      </c>
      <c r="P7567" s="8">
        <f t="shared" si="811"/>
        <v>3029693.6065840246</v>
      </c>
      <c r="Q7567" s="18">
        <f t="shared" si="812"/>
        <v>296678.26614037296</v>
      </c>
      <c r="R7567" s="16"/>
    </row>
    <row r="7568" spans="3:18" x14ac:dyDescent="0.35">
      <c r="C7568">
        <f t="shared" si="806"/>
        <v>3.171028746064937E-3</v>
      </c>
      <c r="D7568" s="1">
        <v>47366</v>
      </c>
      <c r="E7568">
        <f t="shared" si="807"/>
        <v>87038</v>
      </c>
      <c r="F7568">
        <v>7276</v>
      </c>
      <c r="G7568" t="s">
        <v>28</v>
      </c>
      <c r="H7568" s="13">
        <v>225</v>
      </c>
      <c r="I7568" s="1">
        <v>47366</v>
      </c>
      <c r="J7568">
        <v>19583775</v>
      </c>
      <c r="K7568" t="b">
        <v>0</v>
      </c>
      <c r="L7568" s="9">
        <f t="shared" si="808"/>
        <v>248447.18448510792</v>
      </c>
      <c r="M7568" s="19">
        <f t="shared" si="809"/>
        <v>243289.78107504034</v>
      </c>
      <c r="O7568">
        <f t="shared" si="810"/>
        <v>2477424.2404565881</v>
      </c>
      <c r="P7568" s="8">
        <f t="shared" si="811"/>
        <v>3033480.7332372013</v>
      </c>
      <c r="Q7568" s="18">
        <f t="shared" si="812"/>
        <v>297035.15804848744</v>
      </c>
      <c r="R7568" s="16"/>
    </row>
    <row r="7569" spans="3:18" x14ac:dyDescent="0.35">
      <c r="C7569">
        <f t="shared" si="806"/>
        <v>3.1709923137903696E-3</v>
      </c>
      <c r="D7569" s="1">
        <v>47367</v>
      </c>
      <c r="E7569">
        <f t="shared" si="807"/>
        <v>87039</v>
      </c>
      <c r="F7569">
        <v>7277</v>
      </c>
      <c r="G7569" t="s">
        <v>28</v>
      </c>
      <c r="H7569" s="13">
        <v>225</v>
      </c>
      <c r="I7569" s="1">
        <v>47367</v>
      </c>
      <c r="J7569">
        <v>19584000</v>
      </c>
      <c r="K7569" t="b">
        <v>0</v>
      </c>
      <c r="L7569" s="9">
        <f t="shared" si="808"/>
        <v>248711.07302219578</v>
      </c>
      <c r="M7569" s="19">
        <f t="shared" si="809"/>
        <v>243337.2541539222</v>
      </c>
      <c r="O7569">
        <f t="shared" si="810"/>
        <v>2477509.9172077617</v>
      </c>
      <c r="P7569" s="8">
        <f t="shared" si="811"/>
        <v>3037272.5937895048</v>
      </c>
      <c r="Q7569" s="18">
        <f t="shared" si="812"/>
        <v>297392.47827217478</v>
      </c>
      <c r="R7569" s="16"/>
    </row>
    <row r="7570" spans="3:18" x14ac:dyDescent="0.35">
      <c r="C7570">
        <f t="shared" si="806"/>
        <v>3.1709558823529412E-3</v>
      </c>
      <c r="D7570" s="1">
        <v>47368</v>
      </c>
      <c r="E7570">
        <f t="shared" si="807"/>
        <v>87040</v>
      </c>
      <c r="F7570">
        <v>7278</v>
      </c>
      <c r="G7570" t="s">
        <v>28</v>
      </c>
      <c r="H7570" s="13">
        <v>225</v>
      </c>
      <c r="I7570" s="1">
        <v>47368</v>
      </c>
      <c r="J7570">
        <v>19584225</v>
      </c>
      <c r="K7570" t="b">
        <v>0</v>
      </c>
      <c r="L7570" s="9">
        <f t="shared" si="808"/>
        <v>248975.24167128204</v>
      </c>
      <c r="M7570" s="19">
        <f t="shared" si="809"/>
        <v>243384.73623026122</v>
      </c>
      <c r="O7570">
        <f t="shared" si="810"/>
        <v>2477595.5959374746</v>
      </c>
      <c r="P7570" s="8">
        <f t="shared" si="811"/>
        <v>3041069.1941583185</v>
      </c>
      <c r="Q7570" s="18">
        <f t="shared" si="812"/>
        <v>297750.22732541297</v>
      </c>
      <c r="R7570" s="16"/>
    </row>
    <row r="7571" spans="3:18" x14ac:dyDescent="0.35">
      <c r="C7571">
        <f t="shared" si="806"/>
        <v>3.1709194517526222E-3</v>
      </c>
      <c r="D7571" s="1">
        <v>47369</v>
      </c>
      <c r="E7571">
        <f t="shared" si="807"/>
        <v>87041</v>
      </c>
      <c r="F7571">
        <v>7279</v>
      </c>
      <c r="G7571" t="s">
        <v>28</v>
      </c>
      <c r="H7571" s="13">
        <v>225</v>
      </c>
      <c r="I7571" s="1">
        <v>47369</v>
      </c>
      <c r="J7571">
        <v>19584450</v>
      </c>
      <c r="K7571" t="b">
        <v>0</v>
      </c>
      <c r="L7571" s="9">
        <f t="shared" si="808"/>
        <v>249239.69072951496</v>
      </c>
      <c r="M7571" s="19">
        <f t="shared" si="809"/>
        <v>243432.22730571541</v>
      </c>
      <c r="O7571">
        <f t="shared" si="810"/>
        <v>2477681.2766457982</v>
      </c>
      <c r="P7571" s="8">
        <f t="shared" si="811"/>
        <v>3044870.5402684212</v>
      </c>
      <c r="Q7571" s="18">
        <f t="shared" si="812"/>
        <v>298108.40572279692</v>
      </c>
      <c r="R7571" s="16"/>
    </row>
    <row r="7572" spans="3:18" x14ac:dyDescent="0.35">
      <c r="C7572">
        <f t="shared" si="806"/>
        <v>3.1708830219893845E-3</v>
      </c>
      <c r="D7572" s="1">
        <v>47370</v>
      </c>
      <c r="E7572">
        <f t="shared" si="807"/>
        <v>87042</v>
      </c>
      <c r="F7572">
        <v>7280</v>
      </c>
      <c r="G7572" t="s">
        <v>28</v>
      </c>
      <c r="H7572" s="13">
        <v>225</v>
      </c>
      <c r="I7572" s="1">
        <v>47370</v>
      </c>
      <c r="J7572">
        <v>19584675</v>
      </c>
      <c r="K7572" t="b">
        <v>0</v>
      </c>
      <c r="L7572" s="9">
        <f t="shared" si="808"/>
        <v>249504.42049435776</v>
      </c>
      <c r="M7572" s="19">
        <f t="shared" si="809"/>
        <v>243479.72738194303</v>
      </c>
      <c r="O7572">
        <f t="shared" si="810"/>
        <v>2477766.9593327325</v>
      </c>
      <c r="P7572" s="8">
        <f t="shared" si="811"/>
        <v>3048676.6380519988</v>
      </c>
      <c r="Q7572" s="18">
        <f t="shared" si="812"/>
        <v>298467.01397953893</v>
      </c>
      <c r="R7572" s="16"/>
    </row>
    <row r="7573" spans="3:18" x14ac:dyDescent="0.35">
      <c r="C7573">
        <f t="shared" si="806"/>
        <v>3.1708465930631985E-3</v>
      </c>
      <c r="D7573" s="1">
        <v>47371</v>
      </c>
      <c r="E7573">
        <f t="shared" si="807"/>
        <v>87043</v>
      </c>
      <c r="F7573">
        <v>7281</v>
      </c>
      <c r="G7573" t="s">
        <v>28</v>
      </c>
      <c r="H7573" s="13">
        <v>225</v>
      </c>
      <c r="I7573" s="1">
        <v>47371</v>
      </c>
      <c r="J7573">
        <v>19584900</v>
      </c>
      <c r="K7573" t="b">
        <v>0</v>
      </c>
      <c r="L7573" s="9">
        <f t="shared" si="808"/>
        <v>249769.43126358898</v>
      </c>
      <c r="M7573" s="19">
        <f t="shared" si="809"/>
        <v>243527.2364606027</v>
      </c>
      <c r="O7573">
        <f t="shared" si="810"/>
        <v>2477852.6439982955</v>
      </c>
      <c r="P7573" s="8">
        <f t="shared" si="811"/>
        <v>3052487.4934486514</v>
      </c>
      <c r="Q7573" s="18">
        <f t="shared" si="812"/>
        <v>298826.05261146964</v>
      </c>
      <c r="R7573" s="16"/>
    </row>
    <row r="7574" spans="3:18" x14ac:dyDescent="0.35">
      <c r="C7574">
        <f t="shared" si="806"/>
        <v>3.1708101649740362E-3</v>
      </c>
      <c r="D7574" s="1">
        <v>47372</v>
      </c>
      <c r="E7574">
        <f t="shared" si="807"/>
        <v>87044</v>
      </c>
      <c r="F7574">
        <v>7282</v>
      </c>
      <c r="G7574" t="s">
        <v>28</v>
      </c>
      <c r="H7574" s="13">
        <v>225</v>
      </c>
      <c r="I7574" s="1">
        <v>47372</v>
      </c>
      <c r="J7574">
        <v>19585125</v>
      </c>
      <c r="K7574" t="b">
        <v>0</v>
      </c>
      <c r="L7574" s="9">
        <f t="shared" si="808"/>
        <v>250034.72333530293</v>
      </c>
      <c r="M7574" s="19">
        <f t="shared" si="809"/>
        <v>243574.75454335325</v>
      </c>
      <c r="O7574">
        <f t="shared" si="810"/>
        <v>2477938.3306425228</v>
      </c>
      <c r="P7574" s="8">
        <f t="shared" si="811"/>
        <v>3056303.1124054044</v>
      </c>
      <c r="Q7574" s="18">
        <f t="shared" si="812"/>
        <v>299185.52213503857</v>
      </c>
      <c r="R7574" s="16"/>
    </row>
    <row r="7575" spans="3:18" x14ac:dyDescent="0.35">
      <c r="C7575">
        <f t="shared" si="806"/>
        <v>3.170773737721868E-3</v>
      </c>
      <c r="D7575" s="1">
        <v>47373</v>
      </c>
      <c r="E7575">
        <f t="shared" si="807"/>
        <v>87045</v>
      </c>
      <c r="F7575">
        <v>7283</v>
      </c>
      <c r="G7575" t="s">
        <v>28</v>
      </c>
      <c r="H7575" s="13">
        <v>225</v>
      </c>
      <c r="I7575" s="1">
        <v>47373</v>
      </c>
      <c r="J7575">
        <v>19585350</v>
      </c>
      <c r="K7575" t="b">
        <v>0</v>
      </c>
      <c r="L7575" s="9">
        <f t="shared" si="808"/>
        <v>250300.29700790989</v>
      </c>
      <c r="M7575" s="19">
        <f t="shared" si="809"/>
        <v>243622.2816318539</v>
      </c>
      <c r="O7575">
        <f t="shared" si="810"/>
        <v>2478024.0192654147</v>
      </c>
      <c r="P7575" s="8">
        <f t="shared" si="811"/>
        <v>3060123.5008767173</v>
      </c>
      <c r="Q7575" s="18">
        <f t="shared" si="812"/>
        <v>299545.42306731502</v>
      </c>
      <c r="R7575" s="16"/>
    </row>
    <row r="7576" spans="3:18" x14ac:dyDescent="0.35">
      <c r="C7576">
        <f t="shared" si="806"/>
        <v>3.1707373113066656E-3</v>
      </c>
      <c r="D7576" s="1">
        <v>47374</v>
      </c>
      <c r="E7576">
        <f t="shared" si="807"/>
        <v>87046</v>
      </c>
      <c r="F7576">
        <v>7284</v>
      </c>
      <c r="G7576" t="s">
        <v>28</v>
      </c>
      <c r="H7576" s="13">
        <v>225</v>
      </c>
      <c r="I7576" s="1">
        <v>47374</v>
      </c>
      <c r="J7576">
        <v>19585575</v>
      </c>
      <c r="K7576" t="b">
        <v>0</v>
      </c>
      <c r="L7576" s="9">
        <f t="shared" si="808"/>
        <v>250566.15258013652</v>
      </c>
      <c r="M7576" s="19">
        <f t="shared" si="809"/>
        <v>243669.81772776417</v>
      </c>
      <c r="O7576">
        <f t="shared" si="810"/>
        <v>2478109.7098670239</v>
      </c>
      <c r="P7576" s="8">
        <f t="shared" si="811"/>
        <v>3063948.6648244909</v>
      </c>
      <c r="Q7576" s="18">
        <f t="shared" si="812"/>
        <v>299905.75592598889</v>
      </c>
      <c r="R7576" s="16"/>
    </row>
    <row r="7577" spans="3:18" x14ac:dyDescent="0.35">
      <c r="C7577">
        <f t="shared" si="806"/>
        <v>3.1707008857283997E-3</v>
      </c>
      <c r="D7577" s="1">
        <v>47375</v>
      </c>
      <c r="E7577">
        <f t="shared" si="807"/>
        <v>87047</v>
      </c>
      <c r="F7577">
        <v>7285</v>
      </c>
      <c r="G7577" t="s">
        <v>28</v>
      </c>
      <c r="H7577" s="13">
        <v>225</v>
      </c>
      <c r="I7577" s="1">
        <v>47375</v>
      </c>
      <c r="J7577">
        <v>19585800</v>
      </c>
      <c r="K7577" t="b">
        <v>0</v>
      </c>
      <c r="L7577" s="9">
        <f t="shared" si="808"/>
        <v>250832.29035102623</v>
      </c>
      <c r="M7577" s="19">
        <f t="shared" si="809"/>
        <v>243717.36283274376</v>
      </c>
      <c r="O7577">
        <f t="shared" si="810"/>
        <v>2478195.4024473513</v>
      </c>
      <c r="P7577" s="8">
        <f t="shared" si="811"/>
        <v>3067778.6102180798</v>
      </c>
      <c r="Q7577" s="18">
        <f t="shared" si="812"/>
        <v>300266.52122937125</v>
      </c>
      <c r="R7577" s="16"/>
    </row>
    <row r="7578" spans="3:18" x14ac:dyDescent="0.35">
      <c r="C7578">
        <f t="shared" si="806"/>
        <v>3.1706644609870416E-3</v>
      </c>
      <c r="D7578" s="1">
        <v>47376</v>
      </c>
      <c r="E7578">
        <f t="shared" si="807"/>
        <v>87048</v>
      </c>
      <c r="F7578">
        <v>7286</v>
      </c>
      <c r="G7578" t="s">
        <v>28</v>
      </c>
      <c r="H7578" s="13">
        <v>225</v>
      </c>
      <c r="I7578" s="1">
        <v>47376</v>
      </c>
      <c r="J7578">
        <v>19586025</v>
      </c>
      <c r="K7578" t="b">
        <v>0</v>
      </c>
      <c r="L7578" s="9">
        <f t="shared" si="808"/>
        <v>251098.7106199394</v>
      </c>
      <c r="M7578" s="19">
        <f t="shared" si="809"/>
        <v>243764.91694845282</v>
      </c>
      <c r="O7578">
        <f t="shared" si="810"/>
        <v>2478281.0970064322</v>
      </c>
      <c r="P7578" s="8">
        <f t="shared" si="811"/>
        <v>3071613.3430342996</v>
      </c>
      <c r="Q7578" s="18">
        <f t="shared" si="812"/>
        <v>300627.71949639503</v>
      </c>
      <c r="R7578" s="16"/>
    </row>
    <row r="7579" spans="3:18" x14ac:dyDescent="0.35">
      <c r="C7579">
        <f t="shared" si="806"/>
        <v>3.1706280370825627E-3</v>
      </c>
      <c r="D7579" s="1">
        <v>47377</v>
      </c>
      <c r="E7579">
        <f t="shared" si="807"/>
        <v>87049</v>
      </c>
      <c r="F7579">
        <v>7287</v>
      </c>
      <c r="G7579" t="s">
        <v>28</v>
      </c>
      <c r="H7579" s="13">
        <v>225</v>
      </c>
      <c r="I7579" s="1">
        <v>47377</v>
      </c>
      <c r="J7579">
        <v>19586250</v>
      </c>
      <c r="K7579" t="b">
        <v>0</v>
      </c>
      <c r="L7579" s="9">
        <f t="shared" si="808"/>
        <v>251365.41368655386</v>
      </c>
      <c r="M7579" s="19">
        <f t="shared" si="809"/>
        <v>243812.48007655167</v>
      </c>
      <c r="O7579">
        <f t="shared" si="810"/>
        <v>2478366.7935442673</v>
      </c>
      <c r="P7579" s="8">
        <f t="shared" si="811"/>
        <v>3075452.869257438</v>
      </c>
      <c r="Q7579" s="18">
        <f t="shared" si="812"/>
        <v>300989.35124661605</v>
      </c>
      <c r="R7579" s="16"/>
    </row>
    <row r="7580" spans="3:18" x14ac:dyDescent="0.35">
      <c r="C7580">
        <f t="shared" si="806"/>
        <v>3.1705916140149339E-3</v>
      </c>
      <c r="D7580" s="1">
        <v>47378</v>
      </c>
      <c r="E7580">
        <f t="shared" si="807"/>
        <v>87050</v>
      </c>
      <c r="F7580">
        <v>7288</v>
      </c>
      <c r="G7580" t="s">
        <v>28</v>
      </c>
      <c r="H7580" s="13">
        <v>225</v>
      </c>
      <c r="I7580" s="1">
        <v>47378</v>
      </c>
      <c r="J7580">
        <v>19586475</v>
      </c>
      <c r="K7580" t="b">
        <v>0</v>
      </c>
      <c r="L7580" s="9">
        <f t="shared" si="808"/>
        <v>251632.39985086507</v>
      </c>
      <c r="M7580" s="19">
        <f t="shared" si="809"/>
        <v>243860.05221870102</v>
      </c>
      <c r="O7580">
        <f t="shared" si="810"/>
        <v>2478452.4920609095</v>
      </c>
      <c r="P7580" s="8">
        <f t="shared" si="811"/>
        <v>3079297.1948792618</v>
      </c>
      <c r="Q7580" s="18">
        <f t="shared" si="812"/>
        <v>301351.41700021352</v>
      </c>
      <c r="R7580" s="16"/>
    </row>
    <row r="7581" spans="3:18" x14ac:dyDescent="0.35">
      <c r="C7581">
        <f t="shared" si="806"/>
        <v>3.1705551917841266E-3</v>
      </c>
      <c r="D7581" s="1">
        <v>47379</v>
      </c>
      <c r="E7581">
        <f t="shared" si="807"/>
        <v>87051</v>
      </c>
      <c r="F7581">
        <v>7289</v>
      </c>
      <c r="G7581" t="s">
        <v>28</v>
      </c>
      <c r="H7581" s="13">
        <v>225</v>
      </c>
      <c r="I7581" s="1">
        <v>47379</v>
      </c>
      <c r="J7581">
        <v>19586700</v>
      </c>
      <c r="K7581" t="b">
        <v>0</v>
      </c>
      <c r="L7581" s="9">
        <f t="shared" si="808"/>
        <v>251899.66941318655</v>
      </c>
      <c r="M7581" s="19">
        <f t="shared" si="809"/>
        <v>243907.6333765618</v>
      </c>
      <c r="O7581">
        <f t="shared" si="810"/>
        <v>2478538.1925563593</v>
      </c>
      <c r="P7581" s="8">
        <f t="shared" si="811"/>
        <v>3083146.3258990282</v>
      </c>
      <c r="Q7581" s="18">
        <f t="shared" si="812"/>
        <v>301713.91727799084</v>
      </c>
      <c r="R7581" s="16"/>
    </row>
    <row r="7582" spans="3:18" x14ac:dyDescent="0.35">
      <c r="C7582">
        <f t="shared" si="806"/>
        <v>3.1705187703901117E-3</v>
      </c>
      <c r="D7582" s="1">
        <v>47380</v>
      </c>
      <c r="E7582">
        <f t="shared" si="807"/>
        <v>87052</v>
      </c>
      <c r="F7582">
        <v>7290</v>
      </c>
      <c r="G7582" t="s">
        <v>28</v>
      </c>
      <c r="H7582" s="13">
        <v>225</v>
      </c>
      <c r="I7582" s="1">
        <v>47380</v>
      </c>
      <c r="J7582">
        <v>19586925</v>
      </c>
      <c r="K7582" t="b">
        <v>0</v>
      </c>
      <c r="L7582" s="9">
        <f t="shared" si="808"/>
        <v>252167.22267415025</v>
      </c>
      <c r="M7582" s="19">
        <f t="shared" si="809"/>
        <v>243955.22355179532</v>
      </c>
      <c r="O7582">
        <f t="shared" si="810"/>
        <v>2478623.8950306694</v>
      </c>
      <c r="P7582" s="8">
        <f t="shared" si="811"/>
        <v>3087000.2683234932</v>
      </c>
      <c r="Q7582" s="18">
        <f t="shared" si="812"/>
        <v>302076.85260137642</v>
      </c>
      <c r="R7582" s="16"/>
    </row>
    <row r="7583" spans="3:18" x14ac:dyDescent="0.35">
      <c r="C7583">
        <f t="shared" si="806"/>
        <v>3.1704823498328602E-3</v>
      </c>
      <c r="D7583" s="1">
        <v>47381</v>
      </c>
      <c r="E7583">
        <f t="shared" si="807"/>
        <v>87053</v>
      </c>
      <c r="F7583">
        <v>7291</v>
      </c>
      <c r="G7583" t="s">
        <v>28</v>
      </c>
      <c r="H7583" s="13">
        <v>225</v>
      </c>
      <c r="I7583" s="1">
        <v>47381</v>
      </c>
      <c r="J7583">
        <v>19587150</v>
      </c>
      <c r="K7583" t="b">
        <v>0</v>
      </c>
      <c r="L7583" s="9">
        <f t="shared" si="808"/>
        <v>252435.05993470678</v>
      </c>
      <c r="M7583" s="19">
        <f t="shared" si="809"/>
        <v>244002.82274606312</v>
      </c>
      <c r="O7583">
        <f t="shared" si="810"/>
        <v>2478709.5994838052</v>
      </c>
      <c r="P7583" s="8">
        <f t="shared" si="811"/>
        <v>3090859.0281669213</v>
      </c>
      <c r="Q7583" s="18">
        <f t="shared" si="812"/>
        <v>302440.22349242441</v>
      </c>
      <c r="R7583" s="16"/>
    </row>
    <row r="7584" spans="3:18" x14ac:dyDescent="0.35">
      <c r="C7584">
        <f t="shared" si="806"/>
        <v>3.1704459301123439E-3</v>
      </c>
      <c r="D7584" s="1">
        <v>47382</v>
      </c>
      <c r="E7584">
        <f t="shared" si="807"/>
        <v>87054</v>
      </c>
      <c r="F7584">
        <v>7292</v>
      </c>
      <c r="G7584" t="s">
        <v>28</v>
      </c>
      <c r="H7584" s="13">
        <v>225</v>
      </c>
      <c r="I7584" s="1">
        <v>47382</v>
      </c>
      <c r="J7584">
        <v>19587375</v>
      </c>
      <c r="K7584" t="b">
        <v>0</v>
      </c>
      <c r="L7584" s="9">
        <f t="shared" si="808"/>
        <v>252703.18149612585</v>
      </c>
      <c r="M7584" s="19">
        <f t="shared" si="809"/>
        <v>244050.43096102707</v>
      </c>
      <c r="O7584">
        <f t="shared" si="810"/>
        <v>2478795.305915873</v>
      </c>
      <c r="P7584" s="8">
        <f t="shared" si="811"/>
        <v>3094722.6114510954</v>
      </c>
      <c r="Q7584" s="18">
        <f t="shared" si="812"/>
        <v>302804.03047381539</v>
      </c>
      <c r="R7584" s="16"/>
    </row>
    <row r="7585" spans="3:18" x14ac:dyDescent="0.35">
      <c r="C7585">
        <f t="shared" si="806"/>
        <v>3.1704095112285338E-3</v>
      </c>
      <c r="D7585" s="1">
        <v>47383</v>
      </c>
      <c r="E7585">
        <f t="shared" si="807"/>
        <v>87055</v>
      </c>
      <c r="F7585">
        <v>7293</v>
      </c>
      <c r="G7585" t="s">
        <v>28</v>
      </c>
      <c r="H7585" s="13">
        <v>225</v>
      </c>
      <c r="I7585" s="1">
        <v>47383</v>
      </c>
      <c r="J7585">
        <v>19587600</v>
      </c>
      <c r="K7585" t="b">
        <v>0</v>
      </c>
      <c r="L7585" s="9">
        <f t="shared" si="808"/>
        <v>252971.58765999653</v>
      </c>
      <c r="M7585" s="19">
        <f t="shared" si="809"/>
        <v>244098.04819834931</v>
      </c>
      <c r="O7585">
        <f t="shared" si="810"/>
        <v>2478881.0143268206</v>
      </c>
      <c r="P7585" s="8">
        <f t="shared" si="811"/>
        <v>3098591.0242053242</v>
      </c>
      <c r="Q7585" s="18">
        <f t="shared" si="812"/>
        <v>303168.27406885719</v>
      </c>
      <c r="R7585" s="16"/>
    </row>
    <row r="7586" spans="3:18" x14ac:dyDescent="0.35">
      <c r="C7586">
        <f t="shared" si="806"/>
        <v>3.1703730931814003E-3</v>
      </c>
      <c r="D7586" s="1">
        <v>47384</v>
      </c>
      <c r="E7586">
        <f t="shared" si="807"/>
        <v>87056</v>
      </c>
      <c r="F7586">
        <v>7294</v>
      </c>
      <c r="G7586" t="s">
        <v>28</v>
      </c>
      <c r="H7586" s="13">
        <v>225</v>
      </c>
      <c r="I7586" s="1">
        <v>47384</v>
      </c>
      <c r="J7586">
        <v>19587825</v>
      </c>
      <c r="K7586" t="b">
        <v>0</v>
      </c>
      <c r="L7586" s="9">
        <f t="shared" si="808"/>
        <v>253240.27872822768</v>
      </c>
      <c r="M7586" s="19">
        <f t="shared" si="809"/>
        <v>244145.67445969229</v>
      </c>
      <c r="O7586">
        <f t="shared" si="810"/>
        <v>2478966.7247166997</v>
      </c>
      <c r="P7586" s="8">
        <f t="shared" si="811"/>
        <v>3102464.2724664547</v>
      </c>
      <c r="Q7586" s="18">
        <f t="shared" si="812"/>
        <v>303532.95480148558</v>
      </c>
      <c r="R7586" s="16"/>
    </row>
    <row r="7587" spans="3:18" x14ac:dyDescent="0.35">
      <c r="C7587">
        <f t="shared" si="806"/>
        <v>3.1703366759709157E-3</v>
      </c>
      <c r="D7587" s="1">
        <v>47385</v>
      </c>
      <c r="E7587">
        <f t="shared" si="807"/>
        <v>87057</v>
      </c>
      <c r="F7587">
        <v>7295</v>
      </c>
      <c r="G7587" t="s">
        <v>28</v>
      </c>
      <c r="H7587" s="13">
        <v>225</v>
      </c>
      <c r="I7587" s="1">
        <v>47385</v>
      </c>
      <c r="J7587">
        <v>19588050</v>
      </c>
      <c r="K7587" t="b">
        <v>0</v>
      </c>
      <c r="L7587" s="9">
        <f t="shared" si="808"/>
        <v>253509.25500304819</v>
      </c>
      <c r="M7587" s="19">
        <f t="shared" si="809"/>
        <v>244193.30974671882</v>
      </c>
      <c r="O7587">
        <f t="shared" si="810"/>
        <v>2479052.4370855475</v>
      </c>
      <c r="P7587" s="8">
        <f t="shared" si="811"/>
        <v>3106342.3622788787</v>
      </c>
      <c r="Q7587" s="18">
        <f t="shared" si="812"/>
        <v>303898.07319626497</v>
      </c>
      <c r="R7587" s="16"/>
    </row>
    <row r="7588" spans="3:18" x14ac:dyDescent="0.35">
      <c r="C7588">
        <f t="shared" si="806"/>
        <v>3.17030025959705E-3</v>
      </c>
      <c r="D7588" s="1">
        <v>47386</v>
      </c>
      <c r="E7588">
        <f t="shared" si="807"/>
        <v>87058</v>
      </c>
      <c r="F7588">
        <v>7296</v>
      </c>
      <c r="G7588" t="s">
        <v>28</v>
      </c>
      <c r="H7588" s="13">
        <v>225</v>
      </c>
      <c r="I7588" s="1">
        <v>47386</v>
      </c>
      <c r="J7588">
        <v>19588275</v>
      </c>
      <c r="K7588" t="b">
        <v>0</v>
      </c>
      <c r="L7588" s="9">
        <f t="shared" si="808"/>
        <v>253778.51678700733</v>
      </c>
      <c r="M7588" s="19">
        <f t="shared" si="809"/>
        <v>244240.95406109194</v>
      </c>
      <c r="O7588">
        <f t="shared" si="810"/>
        <v>2479138.1514333454</v>
      </c>
      <c r="P7588" s="8">
        <f t="shared" si="811"/>
        <v>3110225.2996945437</v>
      </c>
      <c r="Q7588" s="18">
        <f t="shared" si="812"/>
        <v>304263.62977838947</v>
      </c>
      <c r="R7588" s="16"/>
    </row>
    <row r="7589" spans="3:18" x14ac:dyDescent="0.35">
      <c r="C7589">
        <f t="shared" si="806"/>
        <v>3.1702638440597756E-3</v>
      </c>
      <c r="D7589" s="1">
        <v>47387</v>
      </c>
      <c r="E7589">
        <f t="shared" si="807"/>
        <v>87059</v>
      </c>
      <c r="F7589">
        <v>7297</v>
      </c>
      <c r="G7589" t="s">
        <v>28</v>
      </c>
      <c r="H7589" s="13">
        <v>225</v>
      </c>
      <c r="I7589" s="1">
        <v>47387</v>
      </c>
      <c r="J7589">
        <v>19588500</v>
      </c>
      <c r="K7589" t="b">
        <v>0</v>
      </c>
      <c r="L7589" s="9">
        <f t="shared" si="808"/>
        <v>254048.06438297525</v>
      </c>
      <c r="M7589" s="19">
        <f t="shared" si="809"/>
        <v>244288.60740447498</v>
      </c>
      <c r="O7589">
        <f t="shared" si="810"/>
        <v>2479223.8677601656</v>
      </c>
      <c r="P7589" s="8">
        <f t="shared" si="811"/>
        <v>3114113.0907729631</v>
      </c>
      <c r="Q7589" s="18">
        <f t="shared" si="812"/>
        <v>304629.62507368327</v>
      </c>
      <c r="R7589" s="16"/>
    </row>
    <row r="7590" spans="3:18" x14ac:dyDescent="0.35">
      <c r="C7590">
        <f t="shared" si="806"/>
        <v>3.1702274293590629E-3</v>
      </c>
      <c r="D7590" s="1">
        <v>47388</v>
      </c>
      <c r="E7590">
        <f t="shared" si="807"/>
        <v>87060</v>
      </c>
      <c r="F7590">
        <v>7298</v>
      </c>
      <c r="G7590" t="s">
        <v>28</v>
      </c>
      <c r="H7590" s="13">
        <v>225</v>
      </c>
      <c r="I7590" s="1">
        <v>47388</v>
      </c>
      <c r="J7590">
        <v>19588725</v>
      </c>
      <c r="K7590" t="b">
        <v>0</v>
      </c>
      <c r="L7590" s="9">
        <f t="shared" si="808"/>
        <v>254317.89809414302</v>
      </c>
      <c r="M7590" s="19">
        <f t="shared" si="809"/>
        <v>244336.26977853163</v>
      </c>
      <c r="O7590">
        <f t="shared" si="810"/>
        <v>2479309.5860660071</v>
      </c>
      <c r="P7590" s="8">
        <f t="shared" si="811"/>
        <v>3118005.7415812234</v>
      </c>
      <c r="Q7590" s="18">
        <f t="shared" si="812"/>
        <v>304996.05960860162</v>
      </c>
      <c r="R7590" s="16"/>
    </row>
    <row r="7591" spans="3:18" x14ac:dyDescent="0.35">
      <c r="C7591">
        <f t="shared" ref="C7591:C7654" si="813">276/E7591</f>
        <v>3.1701910154948829E-3</v>
      </c>
      <c r="D7591" s="1">
        <v>47389</v>
      </c>
      <c r="E7591">
        <f t="shared" ref="E7591:E7654" si="814">1/(H7591/J7590)</f>
        <v>87061</v>
      </c>
      <c r="F7591">
        <v>7299</v>
      </c>
      <c r="G7591" t="s">
        <v>28</v>
      </c>
      <c r="H7591" s="13">
        <v>225</v>
      </c>
      <c r="I7591" s="1">
        <v>47389</v>
      </c>
      <c r="J7591">
        <v>19588950</v>
      </c>
      <c r="K7591" t="b">
        <v>0</v>
      </c>
      <c r="L7591" s="9">
        <f t="shared" ref="L7591:M7654" si="815">L7590*(1+$L$12*276/E7591+$L$13)</f>
        <v>254588.01822402322</v>
      </c>
      <c r="M7591" s="19">
        <f t="shared" ref="M7591:M7654" si="816">M7590*(1+$M$12*276/E7591+$M$13)</f>
        <v>244383.94118492582</v>
      </c>
      <c r="O7591">
        <f t="shared" ref="O7591:O7654" si="817">$O$12*EXP($O$13*LN(E7591)+14.62)</f>
        <v>2479395.3063509059</v>
      </c>
      <c r="P7591" s="8">
        <f t="shared" ref="P7591:P7654" si="818">P7590*(1+$P$14+$P$12*(1-$P$13)^F7591)</f>
        <v>3121903.2581939953</v>
      </c>
      <c r="Q7591" s="18">
        <f t="shared" ref="Q7591:Q7654" si="819">Q7590*(1+$Q$14+$Q$12*(1-$Q$13)^F7591)</f>
        <v>305362.9339102314</v>
      </c>
      <c r="R7591" s="16"/>
    </row>
    <row r="7592" spans="3:18" x14ac:dyDescent="0.35">
      <c r="C7592">
        <f t="shared" si="813"/>
        <v>3.1701546024672073E-3</v>
      </c>
      <c r="D7592" s="1">
        <v>47390</v>
      </c>
      <c r="E7592">
        <f t="shared" si="814"/>
        <v>87062</v>
      </c>
      <c r="F7592">
        <v>7300</v>
      </c>
      <c r="G7592" t="s">
        <v>28</v>
      </c>
      <c r="H7592" s="13">
        <v>225</v>
      </c>
      <c r="I7592" s="1">
        <v>47390</v>
      </c>
      <c r="J7592">
        <v>19589175</v>
      </c>
      <c r="K7592" t="b">
        <v>0</v>
      </c>
      <c r="L7592" s="9">
        <f t="shared" si="815"/>
        <v>254858.42507645025</v>
      </c>
      <c r="M7592" s="19">
        <f t="shared" si="816"/>
        <v>244431.62162532177</v>
      </c>
      <c r="O7592">
        <f t="shared" si="817"/>
        <v>2479481.0286148633</v>
      </c>
      <c r="P7592" s="8">
        <f t="shared" si="818"/>
        <v>3125805.6466935431</v>
      </c>
      <c r="Q7592" s="18">
        <f t="shared" si="819"/>
        <v>305730.24850629206</v>
      </c>
      <c r="R7592" s="16"/>
    </row>
    <row r="7593" spans="3:18" x14ac:dyDescent="0.35">
      <c r="C7593">
        <f t="shared" si="813"/>
        <v>3.1701181902760072E-3</v>
      </c>
      <c r="D7593" s="1">
        <v>47391</v>
      </c>
      <c r="E7593">
        <f t="shared" si="814"/>
        <v>87063</v>
      </c>
      <c r="F7593">
        <v>7301</v>
      </c>
      <c r="G7593" t="s">
        <v>28</v>
      </c>
      <c r="H7593" s="13">
        <v>225</v>
      </c>
      <c r="I7593" s="1">
        <v>47391</v>
      </c>
      <c r="J7593">
        <v>19589400</v>
      </c>
      <c r="K7593" t="b">
        <v>0</v>
      </c>
      <c r="L7593" s="9">
        <f t="shared" si="815"/>
        <v>255129.11895558058</v>
      </c>
      <c r="M7593" s="19">
        <f t="shared" si="816"/>
        <v>244479.31110138408</v>
      </c>
      <c r="O7593">
        <f t="shared" si="817"/>
        <v>2479566.752857896</v>
      </c>
      <c r="P7593" s="8">
        <f t="shared" si="818"/>
        <v>3129712.9131697342</v>
      </c>
      <c r="Q7593" s="18">
        <f t="shared" si="819"/>
        <v>306098.00392513647</v>
      </c>
      <c r="R7593" s="16"/>
    </row>
    <row r="7594" spans="3:18" x14ac:dyDescent="0.35">
      <c r="C7594">
        <f t="shared" si="813"/>
        <v>3.1700817789212534E-3</v>
      </c>
      <c r="D7594" s="1">
        <v>47392</v>
      </c>
      <c r="E7594">
        <f t="shared" si="814"/>
        <v>87064</v>
      </c>
      <c r="F7594">
        <v>7302</v>
      </c>
      <c r="G7594" t="s">
        <v>28</v>
      </c>
      <c r="H7594" s="13">
        <v>225</v>
      </c>
      <c r="I7594" s="1">
        <v>47392</v>
      </c>
      <c r="J7594">
        <v>19589625</v>
      </c>
      <c r="K7594" t="b">
        <v>0</v>
      </c>
      <c r="L7594" s="9">
        <f t="shared" si="815"/>
        <v>255400.10016589306</v>
      </c>
      <c r="M7594" s="19">
        <f t="shared" si="816"/>
        <v>244527.00961477761</v>
      </c>
      <c r="O7594">
        <f t="shared" si="817"/>
        <v>2479652.4790800754</v>
      </c>
      <c r="P7594" s="8">
        <f t="shared" si="818"/>
        <v>3133625.0637200475</v>
      </c>
      <c r="Q7594" s="18">
        <f t="shared" si="819"/>
        <v>306466.20069575129</v>
      </c>
      <c r="R7594" s="16"/>
    </row>
    <row r="7595" spans="3:18" x14ac:dyDescent="0.35">
      <c r="C7595">
        <f t="shared" si="813"/>
        <v>3.1700453684029174E-3</v>
      </c>
      <c r="D7595" s="1">
        <v>47393</v>
      </c>
      <c r="E7595">
        <f t="shared" si="814"/>
        <v>87065</v>
      </c>
      <c r="F7595">
        <v>7303</v>
      </c>
      <c r="G7595" t="s">
        <v>28</v>
      </c>
      <c r="H7595" s="13">
        <v>225</v>
      </c>
      <c r="I7595" s="1">
        <v>47393</v>
      </c>
      <c r="J7595">
        <v>19589850</v>
      </c>
      <c r="K7595" t="b">
        <v>0</v>
      </c>
      <c r="L7595" s="9">
        <f t="shared" si="815"/>
        <v>255671.36901218951</v>
      </c>
      <c r="M7595" s="19">
        <f t="shared" si="816"/>
        <v>244574.71716716746</v>
      </c>
      <c r="O7595">
        <f t="shared" si="817"/>
        <v>2479738.207281366</v>
      </c>
      <c r="P7595" s="8">
        <f t="shared" si="818"/>
        <v>3137542.1044495846</v>
      </c>
      <c r="Q7595" s="18">
        <f t="shared" si="819"/>
        <v>306834.8393477581</v>
      </c>
      <c r="R7595" s="16"/>
    </row>
    <row r="7596" spans="3:18" x14ac:dyDescent="0.35">
      <c r="C7596">
        <f t="shared" si="813"/>
        <v>3.1700089587209704E-3</v>
      </c>
      <c r="D7596" s="1">
        <v>47394</v>
      </c>
      <c r="E7596">
        <f t="shared" si="814"/>
        <v>87066</v>
      </c>
      <c r="F7596">
        <v>7304</v>
      </c>
      <c r="G7596" t="s">
        <v>28</v>
      </c>
      <c r="H7596" s="13">
        <v>225</v>
      </c>
      <c r="I7596" s="1">
        <v>47394</v>
      </c>
      <c r="J7596">
        <v>19590075</v>
      </c>
      <c r="K7596" t="b">
        <v>0</v>
      </c>
      <c r="L7596" s="9">
        <f t="shared" si="815"/>
        <v>255942.9257995947</v>
      </c>
      <c r="M7596" s="19">
        <f t="shared" si="816"/>
        <v>244622.43376021908</v>
      </c>
      <c r="O7596">
        <f t="shared" si="817"/>
        <v>2479823.9374618395</v>
      </c>
      <c r="P7596" s="8">
        <f t="shared" si="818"/>
        <v>3141464.0414710776</v>
      </c>
      <c r="Q7596" s="18">
        <f t="shared" si="819"/>
        <v>307203.92041141406</v>
      </c>
      <c r="R7596" s="16"/>
    </row>
    <row r="7597" spans="3:18" x14ac:dyDescent="0.35">
      <c r="C7597">
        <f t="shared" si="813"/>
        <v>3.1699725498753831E-3</v>
      </c>
      <c r="D7597" s="1">
        <v>47395</v>
      </c>
      <c r="E7597">
        <f t="shared" si="814"/>
        <v>87067</v>
      </c>
      <c r="F7597">
        <v>7305</v>
      </c>
      <c r="G7597" t="s">
        <v>28</v>
      </c>
      <c r="H7597" s="13">
        <v>225</v>
      </c>
      <c r="I7597" s="1">
        <v>47395</v>
      </c>
      <c r="J7597">
        <v>19590300</v>
      </c>
      <c r="K7597" t="b">
        <v>0</v>
      </c>
      <c r="L7597" s="9">
        <f t="shared" si="815"/>
        <v>256214.77083355701</v>
      </c>
      <c r="M7597" s="19">
        <f t="shared" si="816"/>
        <v>244670.15939559822</v>
      </c>
      <c r="O7597">
        <f t="shared" si="817"/>
        <v>2479909.6696214783</v>
      </c>
      <c r="P7597" s="8">
        <f t="shared" si="818"/>
        <v>3145390.8809049008</v>
      </c>
      <c r="Q7597" s="18">
        <f t="shared" si="819"/>
        <v>307573.44441761245</v>
      </c>
      <c r="R7597" s="16"/>
    </row>
    <row r="7598" spans="3:18" x14ac:dyDescent="0.35">
      <c r="C7598">
        <f t="shared" si="813"/>
        <v>3.1699361418661277E-3</v>
      </c>
      <c r="D7598" s="1">
        <v>47396</v>
      </c>
      <c r="E7598">
        <f t="shared" si="814"/>
        <v>87068</v>
      </c>
      <c r="F7598">
        <v>7306</v>
      </c>
      <c r="G7598" t="s">
        <v>28</v>
      </c>
      <c r="H7598" s="13">
        <v>225</v>
      </c>
      <c r="I7598" s="1">
        <v>47396</v>
      </c>
      <c r="J7598">
        <v>19590525</v>
      </c>
      <c r="K7598" t="b">
        <v>0</v>
      </c>
      <c r="L7598" s="9">
        <f t="shared" si="815"/>
        <v>256486.90441984858</v>
      </c>
      <c r="M7598" s="19">
        <f t="shared" si="816"/>
        <v>244717.89407497091</v>
      </c>
      <c r="O7598">
        <f t="shared" si="817"/>
        <v>2479995.4037603354</v>
      </c>
      <c r="P7598" s="8">
        <f t="shared" si="818"/>
        <v>3149322.6288790773</v>
      </c>
      <c r="Q7598" s="18">
        <f t="shared" si="819"/>
        <v>307943.41189788387</v>
      </c>
      <c r="R7598" s="16"/>
    </row>
    <row r="7599" spans="3:18" x14ac:dyDescent="0.35">
      <c r="C7599">
        <f t="shared" si="813"/>
        <v>3.1698997346931742E-3</v>
      </c>
      <c r="D7599" s="1">
        <v>47397</v>
      </c>
      <c r="E7599">
        <f t="shared" si="814"/>
        <v>87069</v>
      </c>
      <c r="F7599">
        <v>7307</v>
      </c>
      <c r="G7599" t="s">
        <v>28</v>
      </c>
      <c r="H7599" s="13">
        <v>225</v>
      </c>
      <c r="I7599" s="1">
        <v>47397</v>
      </c>
      <c r="J7599">
        <v>19590750</v>
      </c>
      <c r="K7599" t="b">
        <v>0</v>
      </c>
      <c r="L7599" s="9">
        <f t="shared" si="815"/>
        <v>256759.32686456575</v>
      </c>
      <c r="M7599" s="19">
        <f t="shared" si="816"/>
        <v>244765.63780000349</v>
      </c>
      <c r="O7599">
        <f t="shared" si="817"/>
        <v>2480081.1398784285</v>
      </c>
      <c r="P7599" s="8">
        <f t="shared" si="818"/>
        <v>3153259.2915292913</v>
      </c>
      <c r="Q7599" s="18">
        <f t="shared" si="819"/>
        <v>308313.82338439662</v>
      </c>
      <c r="R7599" s="16"/>
    </row>
    <row r="7600" spans="3:18" x14ac:dyDescent="0.35">
      <c r="C7600">
        <f t="shared" si="813"/>
        <v>3.169863328356495E-3</v>
      </c>
      <c r="D7600" s="1">
        <v>47398</v>
      </c>
      <c r="E7600">
        <f t="shared" si="814"/>
        <v>87070</v>
      </c>
      <c r="F7600">
        <v>7308</v>
      </c>
      <c r="G7600" t="s">
        <v>28</v>
      </c>
      <c r="H7600" s="13">
        <v>225</v>
      </c>
      <c r="I7600" s="1">
        <v>47398</v>
      </c>
      <c r="J7600">
        <v>19590975</v>
      </c>
      <c r="K7600" t="b">
        <v>0</v>
      </c>
      <c r="L7600" s="9">
        <f t="shared" si="815"/>
        <v>257032.03847412934</v>
      </c>
      <c r="M7600" s="19">
        <f t="shared" si="816"/>
        <v>244813.39057236261</v>
      </c>
      <c r="O7600">
        <f t="shared" si="817"/>
        <v>2480166.8779757586</v>
      </c>
      <c r="P7600" s="8">
        <f t="shared" si="818"/>
        <v>3157200.8749988964</v>
      </c>
      <c r="Q7600" s="18">
        <f t="shared" si="819"/>
        <v>308684.67940995761</v>
      </c>
      <c r="R7600" s="16"/>
    </row>
    <row r="7601" spans="3:18" x14ac:dyDescent="0.35">
      <c r="C7601">
        <f t="shared" si="813"/>
        <v>3.16982692285606E-3</v>
      </c>
      <c r="D7601" s="1">
        <v>47399</v>
      </c>
      <c r="E7601">
        <f t="shared" si="814"/>
        <v>87071</v>
      </c>
      <c r="F7601">
        <v>7309</v>
      </c>
      <c r="G7601" t="s">
        <v>28</v>
      </c>
      <c r="H7601" s="13">
        <v>225</v>
      </c>
      <c r="I7601" s="1">
        <v>47399</v>
      </c>
      <c r="J7601">
        <v>19591200</v>
      </c>
      <c r="K7601" t="b">
        <v>0</v>
      </c>
      <c r="L7601" s="9">
        <f t="shared" si="815"/>
        <v>257305.03955528507</v>
      </c>
      <c r="M7601" s="19">
        <f t="shared" si="816"/>
        <v>244861.15239371519</v>
      </c>
      <c r="O7601">
        <f t="shared" si="817"/>
        <v>2480252.6180523788</v>
      </c>
      <c r="P7601" s="8">
        <f t="shared" si="818"/>
        <v>3161147.3854389256</v>
      </c>
      <c r="Q7601" s="18">
        <f t="shared" si="819"/>
        <v>309055.98050801316</v>
      </c>
      <c r="R7601" s="16"/>
    </row>
    <row r="7602" spans="3:18" x14ac:dyDescent="0.35">
      <c r="C7602">
        <f t="shared" si="813"/>
        <v>3.169790518191841E-3</v>
      </c>
      <c r="D7602" s="1">
        <v>47400</v>
      </c>
      <c r="E7602">
        <f t="shared" si="814"/>
        <v>87072</v>
      </c>
      <c r="F7602">
        <v>7310</v>
      </c>
      <c r="G7602" t="s">
        <v>28</v>
      </c>
      <c r="H7602" s="13">
        <v>225</v>
      </c>
      <c r="I7602" s="1">
        <v>47400</v>
      </c>
      <c r="J7602">
        <v>19591425</v>
      </c>
      <c r="K7602" t="b">
        <v>0</v>
      </c>
      <c r="L7602" s="9">
        <f t="shared" si="815"/>
        <v>257578.33041510379</v>
      </c>
      <c r="M7602" s="19">
        <f t="shared" si="816"/>
        <v>244908.92326572849</v>
      </c>
      <c r="O7602">
        <f t="shared" si="817"/>
        <v>2480338.3601082894</v>
      </c>
      <c r="P7602" s="8">
        <f t="shared" si="818"/>
        <v>3165098.8290080996</v>
      </c>
      <c r="Q7602" s="18">
        <f t="shared" si="819"/>
        <v>309427.72721264971</v>
      </c>
      <c r="R7602" s="16"/>
    </row>
    <row r="7603" spans="3:18" x14ac:dyDescent="0.35">
      <c r="C7603">
        <f t="shared" si="813"/>
        <v>3.1697541143638095E-3</v>
      </c>
      <c r="D7603" s="1">
        <v>47401</v>
      </c>
      <c r="E7603">
        <f t="shared" si="814"/>
        <v>87073</v>
      </c>
      <c r="F7603">
        <v>7311</v>
      </c>
      <c r="G7603" t="s">
        <v>28</v>
      </c>
      <c r="H7603" s="13">
        <v>225</v>
      </c>
      <c r="I7603" s="1">
        <v>47401</v>
      </c>
      <c r="J7603">
        <v>19591650</v>
      </c>
      <c r="K7603" t="b">
        <v>0</v>
      </c>
      <c r="L7603" s="9">
        <f t="shared" si="815"/>
        <v>257851.91136098193</v>
      </c>
      <c r="M7603" s="19">
        <f t="shared" si="816"/>
        <v>244956.70319007002</v>
      </c>
      <c r="O7603">
        <f t="shared" si="817"/>
        <v>2480424.1041435432</v>
      </c>
      <c r="P7603" s="8">
        <f t="shared" si="818"/>
        <v>3169055.2118728394</v>
      </c>
      <c r="Q7603" s="18">
        <f t="shared" si="819"/>
        <v>309799.92005859455</v>
      </c>
      <c r="R7603" s="16"/>
    </row>
    <row r="7604" spans="3:18" x14ac:dyDescent="0.35">
      <c r="C7604">
        <f t="shared" si="813"/>
        <v>3.1697177113719365E-3</v>
      </c>
      <c r="D7604" s="1">
        <v>47402</v>
      </c>
      <c r="E7604">
        <f t="shared" si="814"/>
        <v>87074</v>
      </c>
      <c r="F7604">
        <v>7312</v>
      </c>
      <c r="G7604" t="s">
        <v>28</v>
      </c>
      <c r="H7604" s="13">
        <v>225</v>
      </c>
      <c r="I7604" s="1">
        <v>47402</v>
      </c>
      <c r="J7604">
        <v>19591875</v>
      </c>
      <c r="K7604" t="b">
        <v>0</v>
      </c>
      <c r="L7604" s="9">
        <f t="shared" si="815"/>
        <v>258125.78270064181</v>
      </c>
      <c r="M7604" s="19">
        <f t="shared" si="816"/>
        <v>245004.49216840765</v>
      </c>
      <c r="O7604">
        <f t="shared" si="817"/>
        <v>2480509.8501581051</v>
      </c>
      <c r="P7604" s="8">
        <f t="shared" si="818"/>
        <v>3173016.5402072724</v>
      </c>
      <c r="Q7604" s="18">
        <f t="shared" si="819"/>
        <v>310172.55958121683</v>
      </c>
      <c r="R7604" s="16"/>
    </row>
    <row r="7605" spans="3:18" x14ac:dyDescent="0.35">
      <c r="C7605">
        <f t="shared" si="813"/>
        <v>3.1696813092161927E-3</v>
      </c>
      <c r="D7605" s="1">
        <v>47403</v>
      </c>
      <c r="E7605">
        <f t="shared" si="814"/>
        <v>87075</v>
      </c>
      <c r="F7605">
        <v>7313</v>
      </c>
      <c r="G7605" t="s">
        <v>28</v>
      </c>
      <c r="H7605" s="13">
        <v>225</v>
      </c>
      <c r="I7605" s="1">
        <v>47403</v>
      </c>
      <c r="J7605">
        <v>19592100</v>
      </c>
      <c r="K7605" t="b">
        <v>0</v>
      </c>
      <c r="L7605" s="9">
        <f t="shared" si="815"/>
        <v>258399.94474213192</v>
      </c>
      <c r="M7605" s="19">
        <f t="shared" si="816"/>
        <v>245052.29020240949</v>
      </c>
      <c r="O7605">
        <f t="shared" si="817"/>
        <v>2480595.598152047</v>
      </c>
      <c r="P7605" s="8">
        <f t="shared" si="818"/>
        <v>3176982.8201932437</v>
      </c>
      <c r="Q7605" s="18">
        <f t="shared" si="819"/>
        <v>310545.64631652791</v>
      </c>
      <c r="R7605" s="16"/>
    </row>
    <row r="7606" spans="3:18" x14ac:dyDescent="0.35">
      <c r="C7606">
        <f t="shared" si="813"/>
        <v>3.1696449078965501E-3</v>
      </c>
      <c r="D7606" s="1">
        <v>47404</v>
      </c>
      <c r="E7606">
        <f t="shared" si="814"/>
        <v>87076</v>
      </c>
      <c r="F7606">
        <v>7314</v>
      </c>
      <c r="G7606" t="s">
        <v>28</v>
      </c>
      <c r="H7606" s="13">
        <v>225</v>
      </c>
      <c r="I7606" s="1">
        <v>47404</v>
      </c>
      <c r="J7606">
        <v>19592325</v>
      </c>
      <c r="K7606" t="b">
        <v>0</v>
      </c>
      <c r="L7606" s="9">
        <f t="shared" si="815"/>
        <v>258674.39779382749</v>
      </c>
      <c r="M7606" s="19">
        <f t="shared" si="816"/>
        <v>245100.09729374398</v>
      </c>
      <c r="O7606">
        <f t="shared" si="817"/>
        <v>2480681.3481254037</v>
      </c>
      <c r="P7606" s="8">
        <f t="shared" si="818"/>
        <v>3180954.0580203272</v>
      </c>
      <c r="Q7606" s="18">
        <f t="shared" si="819"/>
        <v>310919.18080118252</v>
      </c>
      <c r="R7606" s="16"/>
    </row>
    <row r="7607" spans="3:18" x14ac:dyDescent="0.35">
      <c r="C7607">
        <f t="shared" si="813"/>
        <v>3.1696085074129792E-3</v>
      </c>
      <c r="D7607" s="1">
        <v>47405</v>
      </c>
      <c r="E7607">
        <f t="shared" si="814"/>
        <v>87077</v>
      </c>
      <c r="F7607">
        <v>7315</v>
      </c>
      <c r="G7607" t="s">
        <v>28</v>
      </c>
      <c r="H7607" s="13">
        <v>225</v>
      </c>
      <c r="I7607" s="1">
        <v>47405</v>
      </c>
      <c r="J7607">
        <v>19592550</v>
      </c>
      <c r="K7607" t="b">
        <v>0</v>
      </c>
      <c r="L7607" s="9">
        <f t="shared" si="815"/>
        <v>258949.14216443049</v>
      </c>
      <c r="M7607" s="19">
        <f t="shared" si="816"/>
        <v>245147.91344407987</v>
      </c>
      <c r="O7607">
        <f t="shared" si="817"/>
        <v>2480767.1000781581</v>
      </c>
      <c r="P7607" s="8">
        <f t="shared" si="818"/>
        <v>3184930.2598858322</v>
      </c>
      <c r="Q7607" s="18">
        <f t="shared" si="819"/>
        <v>311293.16357247933</v>
      </c>
      <c r="R7607" s="16"/>
    </row>
    <row r="7608" spans="3:18" x14ac:dyDescent="0.35">
      <c r="C7608">
        <f t="shared" si="813"/>
        <v>3.1695721077654518E-3</v>
      </c>
      <c r="D7608" s="1">
        <v>47406</v>
      </c>
      <c r="E7608">
        <f t="shared" si="814"/>
        <v>87078</v>
      </c>
      <c r="F7608">
        <v>7316</v>
      </c>
      <c r="G7608" t="s">
        <v>28</v>
      </c>
      <c r="H7608" s="13">
        <v>225</v>
      </c>
      <c r="I7608" s="1">
        <v>47406</v>
      </c>
      <c r="J7608">
        <v>19592775</v>
      </c>
      <c r="K7608" t="b">
        <v>0</v>
      </c>
      <c r="L7608" s="9">
        <f t="shared" si="815"/>
        <v>259224.17816297026</v>
      </c>
      <c r="M7608" s="19">
        <f t="shared" si="816"/>
        <v>245195.73865508617</v>
      </c>
      <c r="O7608">
        <f t="shared" si="817"/>
        <v>2480852.8540103459</v>
      </c>
      <c r="P7608" s="8">
        <f t="shared" si="818"/>
        <v>3188911.4319948158</v>
      </c>
      <c r="Q7608" s="18">
        <f t="shared" si="819"/>
        <v>311667.59516836179</v>
      </c>
      <c r="R7608" s="16"/>
    </row>
    <row r="7609" spans="3:18" x14ac:dyDescent="0.35">
      <c r="C7609">
        <f t="shared" si="813"/>
        <v>3.1695357089539383E-3</v>
      </c>
      <c r="D7609" s="1">
        <v>47407</v>
      </c>
      <c r="E7609">
        <f t="shared" si="814"/>
        <v>87079</v>
      </c>
      <c r="F7609">
        <v>7317</v>
      </c>
      <c r="G7609" t="s">
        <v>28</v>
      </c>
      <c r="H7609" s="13">
        <v>225</v>
      </c>
      <c r="I7609" s="1">
        <v>47407</v>
      </c>
      <c r="J7609">
        <v>19593000</v>
      </c>
      <c r="K7609" t="b">
        <v>0</v>
      </c>
      <c r="L7609" s="9">
        <f t="shared" si="815"/>
        <v>259499.50609880374</v>
      </c>
      <c r="M7609" s="19">
        <f t="shared" si="816"/>
        <v>245243.57292843217</v>
      </c>
      <c r="O7609">
        <f t="shared" si="817"/>
        <v>2480938.6099219853</v>
      </c>
      <c r="P7609" s="8">
        <f t="shared" si="818"/>
        <v>3192897.58056009</v>
      </c>
      <c r="Q7609" s="18">
        <f t="shared" si="819"/>
        <v>312042.47612741886</v>
      </c>
      <c r="R7609" s="16"/>
    </row>
    <row r="7610" spans="3:18" x14ac:dyDescent="0.35">
      <c r="C7610">
        <f t="shared" si="813"/>
        <v>3.1694993109784107E-3</v>
      </c>
      <c r="D7610" s="1">
        <v>47408</v>
      </c>
      <c r="E7610">
        <f t="shared" si="814"/>
        <v>87080</v>
      </c>
      <c r="F7610">
        <v>7318</v>
      </c>
      <c r="G7610" t="s">
        <v>28</v>
      </c>
      <c r="H7610" s="13">
        <v>225</v>
      </c>
      <c r="I7610" s="1">
        <v>47408</v>
      </c>
      <c r="J7610">
        <v>19593225</v>
      </c>
      <c r="K7610" t="b">
        <v>0</v>
      </c>
      <c r="L7610" s="9">
        <f t="shared" si="815"/>
        <v>259775.12628161578</v>
      </c>
      <c r="M7610" s="19">
        <f t="shared" si="816"/>
        <v>245291.41626578756</v>
      </c>
      <c r="O7610">
        <f t="shared" si="817"/>
        <v>2481024.367813129</v>
      </c>
      <c r="P7610" s="8">
        <f t="shared" si="818"/>
        <v>3196888.7118022339</v>
      </c>
      <c r="Q7610" s="18">
        <f t="shared" si="819"/>
        <v>312417.8069888858</v>
      </c>
      <c r="R7610" s="16"/>
    </row>
    <row r="7611" spans="3:18" x14ac:dyDescent="0.35">
      <c r="C7611">
        <f t="shared" si="813"/>
        <v>3.1694629138388397E-3</v>
      </c>
      <c r="D7611" s="1">
        <v>47409</v>
      </c>
      <c r="E7611">
        <f t="shared" si="814"/>
        <v>87081</v>
      </c>
      <c r="F7611">
        <v>7319</v>
      </c>
      <c r="G7611" t="s">
        <v>28</v>
      </c>
      <c r="H7611" s="13">
        <v>225</v>
      </c>
      <c r="I7611" s="1">
        <v>47409</v>
      </c>
      <c r="J7611">
        <v>19593450</v>
      </c>
      <c r="K7611" t="b">
        <v>0</v>
      </c>
      <c r="L7611" s="9">
        <f t="shared" si="815"/>
        <v>260051.03902141962</v>
      </c>
      <c r="M7611" s="19">
        <f t="shared" si="816"/>
        <v>245339.26866882227</v>
      </c>
      <c r="O7611">
        <f t="shared" si="817"/>
        <v>2481110.1276837592</v>
      </c>
      <c r="P7611" s="8">
        <f t="shared" si="818"/>
        <v>3200884.8319496019</v>
      </c>
      <c r="Q7611" s="18">
        <f t="shared" si="819"/>
        <v>312793.58829264506</v>
      </c>
      <c r="R7611" s="16"/>
    </row>
    <row r="7612" spans="3:18" x14ac:dyDescent="0.35">
      <c r="C7612">
        <f t="shared" si="813"/>
        <v>3.1694265175351969E-3</v>
      </c>
      <c r="D7612" s="1">
        <v>47410</v>
      </c>
      <c r="E7612">
        <f t="shared" si="814"/>
        <v>87082</v>
      </c>
      <c r="F7612">
        <v>7320</v>
      </c>
      <c r="G7612" t="s">
        <v>28</v>
      </c>
      <c r="H7612" s="13">
        <v>225</v>
      </c>
      <c r="I7612" s="1">
        <v>47410</v>
      </c>
      <c r="J7612">
        <v>19593675</v>
      </c>
      <c r="K7612" t="b">
        <v>0</v>
      </c>
      <c r="L7612" s="9">
        <f t="shared" si="815"/>
        <v>260327.24462855718</v>
      </c>
      <c r="M7612" s="19">
        <f t="shared" si="816"/>
        <v>245387.13013920648</v>
      </c>
      <c r="O7612">
        <f t="shared" si="817"/>
        <v>2481195.8895339305</v>
      </c>
      <c r="P7612" s="8">
        <f t="shared" si="818"/>
        <v>3204885.9472383335</v>
      </c>
      <c r="Q7612" s="18">
        <f t="shared" si="819"/>
        <v>313169.82057922677</v>
      </c>
      <c r="R7612" s="16"/>
    </row>
    <row r="7613" spans="3:18" x14ac:dyDescent="0.35">
      <c r="C7613">
        <f t="shared" si="813"/>
        <v>3.1693901220674527E-3</v>
      </c>
      <c r="D7613" s="1">
        <v>47411</v>
      </c>
      <c r="E7613">
        <f t="shared" si="814"/>
        <v>87083</v>
      </c>
      <c r="F7613">
        <v>7321</v>
      </c>
      <c r="G7613" t="s">
        <v>28</v>
      </c>
      <c r="H7613" s="13">
        <v>225</v>
      </c>
      <c r="I7613" s="1">
        <v>47411</v>
      </c>
      <c r="J7613">
        <v>19593900</v>
      </c>
      <c r="K7613" t="b">
        <v>0</v>
      </c>
      <c r="L7613" s="9">
        <f t="shared" si="815"/>
        <v>260603.7434136993</v>
      </c>
      <c r="M7613" s="19">
        <f t="shared" si="816"/>
        <v>245435.00067861076</v>
      </c>
      <c r="O7613">
        <f t="shared" si="817"/>
        <v>2481281.6533636423</v>
      </c>
      <c r="P7613" s="8">
        <f t="shared" si="818"/>
        <v>3208892.0639123647</v>
      </c>
      <c r="Q7613" s="18">
        <f t="shared" si="819"/>
        <v>313546.50438980985</v>
      </c>
      <c r="R7613" s="16"/>
    </row>
    <row r="7614" spans="3:18" x14ac:dyDescent="0.35">
      <c r="C7614">
        <f t="shared" si="813"/>
        <v>3.1693537274355794E-3</v>
      </c>
      <c r="D7614" s="1">
        <v>47412</v>
      </c>
      <c r="E7614">
        <f t="shared" si="814"/>
        <v>87084</v>
      </c>
      <c r="F7614">
        <v>7322</v>
      </c>
      <c r="G7614" t="s">
        <v>28</v>
      </c>
      <c r="H7614" s="13">
        <v>225</v>
      </c>
      <c r="I7614" s="1">
        <v>47412</v>
      </c>
      <c r="J7614">
        <v>19594125</v>
      </c>
      <c r="K7614" t="b">
        <v>0</v>
      </c>
      <c r="L7614" s="9">
        <f t="shared" si="815"/>
        <v>260880.53568784616</v>
      </c>
      <c r="M7614" s="19">
        <f t="shared" si="816"/>
        <v>245482.88028870596</v>
      </c>
      <c r="O7614">
        <f t="shared" si="817"/>
        <v>2481367.419172931</v>
      </c>
      <c r="P7614" s="8">
        <f t="shared" si="818"/>
        <v>3212903.1882234346</v>
      </c>
      <c r="Q7614" s="18">
        <f t="shared" si="819"/>
        <v>313923.64026622259</v>
      </c>
      <c r="R7614" s="16"/>
    </row>
    <row r="7615" spans="3:18" x14ac:dyDescent="0.35">
      <c r="C7615">
        <f t="shared" si="813"/>
        <v>3.1693173336395475E-3</v>
      </c>
      <c r="D7615" s="1">
        <v>47413</v>
      </c>
      <c r="E7615">
        <f t="shared" si="814"/>
        <v>87085</v>
      </c>
      <c r="F7615">
        <v>7323</v>
      </c>
      <c r="G7615" t="s">
        <v>28</v>
      </c>
      <c r="H7615" s="13">
        <v>225</v>
      </c>
      <c r="I7615" s="1">
        <v>47413</v>
      </c>
      <c r="J7615">
        <v>19594350</v>
      </c>
      <c r="K7615" t="b">
        <v>0</v>
      </c>
      <c r="L7615" s="9">
        <f t="shared" si="815"/>
        <v>261157.62176232776</v>
      </c>
      <c r="M7615" s="19">
        <f t="shared" si="816"/>
        <v>245530.76897116314</v>
      </c>
      <c r="O7615">
        <f t="shared" si="817"/>
        <v>2481453.1869618311</v>
      </c>
      <c r="P7615" s="8">
        <f t="shared" si="818"/>
        <v>3216919.3264310989</v>
      </c>
      <c r="Q7615" s="18">
        <f t="shared" si="819"/>
        <v>314301.22875094344</v>
      </c>
      <c r="R7615" s="16"/>
    </row>
    <row r="7616" spans="3:18" x14ac:dyDescent="0.35">
      <c r="C7616">
        <f t="shared" si="813"/>
        <v>3.1692809406793283E-3</v>
      </c>
      <c r="D7616" s="1">
        <v>47414</v>
      </c>
      <c r="E7616">
        <f t="shared" si="814"/>
        <v>87086</v>
      </c>
      <c r="F7616">
        <v>7324</v>
      </c>
      <c r="G7616" t="s">
        <v>28</v>
      </c>
      <c r="H7616" s="13">
        <v>225</v>
      </c>
      <c r="I7616" s="1">
        <v>47414</v>
      </c>
      <c r="J7616">
        <v>19594575</v>
      </c>
      <c r="K7616" t="b">
        <v>0</v>
      </c>
      <c r="L7616" s="9">
        <f t="shared" si="815"/>
        <v>261435.00194880407</v>
      </c>
      <c r="M7616" s="19">
        <f t="shared" si="816"/>
        <v>245578.66672765376</v>
      </c>
      <c r="O7616">
        <f t="shared" si="817"/>
        <v>2481538.9567303262</v>
      </c>
      <c r="P7616" s="8">
        <f t="shared" si="818"/>
        <v>3220940.484802736</v>
      </c>
      <c r="Q7616" s="18">
        <f t="shared" si="819"/>
        <v>314679.27038710186</v>
      </c>
      <c r="R7616" s="16"/>
    </row>
    <row r="7617" spans="3:18" x14ac:dyDescent="0.35">
      <c r="C7617">
        <f t="shared" si="813"/>
        <v>3.1692445485548932E-3</v>
      </c>
      <c r="D7617" s="1">
        <v>47415</v>
      </c>
      <c r="E7617">
        <f t="shared" si="814"/>
        <v>87087</v>
      </c>
      <c r="F7617">
        <v>7325</v>
      </c>
      <c r="G7617" t="s">
        <v>28</v>
      </c>
      <c r="H7617" s="13">
        <v>225</v>
      </c>
      <c r="I7617" s="1">
        <v>47415</v>
      </c>
      <c r="J7617">
        <v>19594800</v>
      </c>
      <c r="K7617" t="b">
        <v>0</v>
      </c>
      <c r="L7617" s="9">
        <f t="shared" si="815"/>
        <v>261712.6765592655</v>
      </c>
      <c r="M7617" s="19">
        <f t="shared" si="816"/>
        <v>245626.57355984958</v>
      </c>
      <c r="O7617">
        <f t="shared" si="817"/>
        <v>2481624.7284784866</v>
      </c>
      <c r="P7617" s="8">
        <f t="shared" si="818"/>
        <v>3224966.6696135593</v>
      </c>
      <c r="Q7617" s="18">
        <f t="shared" si="819"/>
        <v>315057.76571847906</v>
      </c>
      <c r="R7617" s="16"/>
    </row>
    <row r="7618" spans="3:18" x14ac:dyDescent="0.35">
      <c r="C7618">
        <f t="shared" si="813"/>
        <v>3.1692081572662137E-3</v>
      </c>
      <c r="D7618" s="1">
        <v>47416</v>
      </c>
      <c r="E7618">
        <f t="shared" si="814"/>
        <v>87088</v>
      </c>
      <c r="F7618">
        <v>7326</v>
      </c>
      <c r="G7618" t="s">
        <v>28</v>
      </c>
      <c r="H7618" s="13">
        <v>225</v>
      </c>
      <c r="I7618" s="1">
        <v>47416</v>
      </c>
      <c r="J7618">
        <v>19595025</v>
      </c>
      <c r="K7618" t="b">
        <v>0</v>
      </c>
      <c r="L7618" s="9">
        <f t="shared" si="815"/>
        <v>261990.6459060332</v>
      </c>
      <c r="M7618" s="19">
        <f t="shared" si="816"/>
        <v>245674.48946942261</v>
      </c>
      <c r="O7618">
        <f t="shared" si="817"/>
        <v>2481710.5022063134</v>
      </c>
      <c r="P7618" s="8">
        <f t="shared" si="818"/>
        <v>3228997.8871466261</v>
      </c>
      <c r="Q7618" s="18">
        <f t="shared" si="819"/>
        <v>315436.71528950881</v>
      </c>
      <c r="R7618" s="16"/>
    </row>
    <row r="7619" spans="3:18" x14ac:dyDescent="0.35">
      <c r="C7619">
        <f t="shared" si="813"/>
        <v>3.1691717668132602E-3</v>
      </c>
      <c r="D7619" s="1">
        <v>47417</v>
      </c>
      <c r="E7619">
        <f t="shared" si="814"/>
        <v>87089</v>
      </c>
      <c r="F7619">
        <v>7327</v>
      </c>
      <c r="G7619" t="s">
        <v>28</v>
      </c>
      <c r="H7619" s="13">
        <v>225</v>
      </c>
      <c r="I7619" s="1">
        <v>47417</v>
      </c>
      <c r="J7619">
        <v>19595250</v>
      </c>
      <c r="K7619" t="b">
        <v>0</v>
      </c>
      <c r="L7619" s="9">
        <f t="shared" si="815"/>
        <v>262268.91030175943</v>
      </c>
      <c r="M7619" s="19">
        <f t="shared" si="816"/>
        <v>245722.41445804515</v>
      </c>
      <c r="O7619">
        <f t="shared" si="817"/>
        <v>2481796.2779138233</v>
      </c>
      <c r="P7619" s="8">
        <f t="shared" si="818"/>
        <v>3233034.1436928478</v>
      </c>
      <c r="Q7619" s="18">
        <f t="shared" si="819"/>
        <v>315816.1196452782</v>
      </c>
      <c r="R7619" s="16"/>
    </row>
    <row r="7620" spans="3:18" x14ac:dyDescent="0.35">
      <c r="C7620">
        <f t="shared" si="813"/>
        <v>3.169135377196004E-3</v>
      </c>
      <c r="D7620" s="1">
        <v>47418</v>
      </c>
      <c r="E7620">
        <f t="shared" si="814"/>
        <v>87090</v>
      </c>
      <c r="F7620">
        <v>7328</v>
      </c>
      <c r="G7620" t="s">
        <v>28</v>
      </c>
      <c r="H7620" s="13">
        <v>225</v>
      </c>
      <c r="I7620" s="1">
        <v>47418</v>
      </c>
      <c r="J7620">
        <v>19595475</v>
      </c>
      <c r="K7620" t="b">
        <v>0</v>
      </c>
      <c r="L7620" s="9">
        <f t="shared" si="815"/>
        <v>262547.4700594279</v>
      </c>
      <c r="M7620" s="19">
        <f t="shared" si="816"/>
        <v>245770.34852738984</v>
      </c>
      <c r="O7620">
        <f t="shared" si="817"/>
        <v>2481882.0556010352</v>
      </c>
      <c r="P7620" s="8">
        <f t="shared" si="818"/>
        <v>3237075.4455509991</v>
      </c>
      <c r="Q7620" s="18">
        <f t="shared" si="819"/>
        <v>316195.97933152842</v>
      </c>
      <c r="R7620" s="16"/>
    </row>
    <row r="7621" spans="3:18" x14ac:dyDescent="0.35">
      <c r="C7621">
        <f t="shared" si="813"/>
        <v>3.1690989884144171E-3</v>
      </c>
      <c r="D7621" s="1">
        <v>47419</v>
      </c>
      <c r="E7621">
        <f t="shared" si="814"/>
        <v>87091</v>
      </c>
      <c r="F7621">
        <v>7329</v>
      </c>
      <c r="G7621" t="s">
        <v>28</v>
      </c>
      <c r="H7621" s="13">
        <v>225</v>
      </c>
      <c r="I7621" s="1">
        <v>47419</v>
      </c>
      <c r="J7621">
        <v>19595700</v>
      </c>
      <c r="K7621" t="b">
        <v>0</v>
      </c>
      <c r="L7621" s="9">
        <f t="shared" si="815"/>
        <v>262826.32549235411</v>
      </c>
      <c r="M7621" s="19">
        <f t="shared" si="816"/>
        <v>245818.29167912962</v>
      </c>
      <c r="O7621">
        <f t="shared" si="817"/>
        <v>2481967.8352679852</v>
      </c>
      <c r="P7621" s="8">
        <f t="shared" si="818"/>
        <v>3241121.7990277284</v>
      </c>
      <c r="Q7621" s="18">
        <f t="shared" si="819"/>
        <v>316576.29489465558</v>
      </c>
      <c r="R7621" s="16"/>
    </row>
    <row r="7622" spans="3:18" x14ac:dyDescent="0.35">
      <c r="C7622">
        <f t="shared" si="813"/>
        <v>3.1690626004684699E-3</v>
      </c>
      <c r="D7622" s="1">
        <v>47420</v>
      </c>
      <c r="E7622">
        <f t="shared" si="814"/>
        <v>87092</v>
      </c>
      <c r="F7622">
        <v>7330</v>
      </c>
      <c r="G7622" t="s">
        <v>28</v>
      </c>
      <c r="H7622" s="13">
        <v>225</v>
      </c>
      <c r="I7622" s="1">
        <v>47420</v>
      </c>
      <c r="J7622">
        <v>19595925</v>
      </c>
      <c r="K7622" t="b">
        <v>0</v>
      </c>
      <c r="L7622" s="9">
        <f t="shared" si="815"/>
        <v>263105.47691418574</v>
      </c>
      <c r="M7622" s="19">
        <f t="shared" si="816"/>
        <v>245866.24391493769</v>
      </c>
      <c r="O7622">
        <f t="shared" si="817"/>
        <v>2482053.6169147077</v>
      </c>
      <c r="P7622" s="8">
        <f t="shared" si="818"/>
        <v>3245173.2104375674</v>
      </c>
      <c r="Q7622" s="18">
        <f t="shared" si="819"/>
        <v>316957.06688171142</v>
      </c>
      <c r="R7622" s="16"/>
    </row>
    <row r="7623" spans="3:18" x14ac:dyDescent="0.35">
      <c r="C7623">
        <f t="shared" si="813"/>
        <v>3.1690262133581342E-3</v>
      </c>
      <c r="D7623" s="1">
        <v>47421</v>
      </c>
      <c r="E7623">
        <f t="shared" si="814"/>
        <v>87093</v>
      </c>
      <c r="F7623">
        <v>7331</v>
      </c>
      <c r="G7623" t="s">
        <v>28</v>
      </c>
      <c r="H7623" s="13">
        <v>225</v>
      </c>
      <c r="I7623" s="1">
        <v>47421</v>
      </c>
      <c r="J7623">
        <v>19596150</v>
      </c>
      <c r="K7623" t="b">
        <v>0</v>
      </c>
      <c r="L7623" s="9">
        <f t="shared" si="815"/>
        <v>263384.924638903</v>
      </c>
      <c r="M7623" s="19">
        <f t="shared" si="816"/>
        <v>245914.20523648756</v>
      </c>
      <c r="O7623">
        <f t="shared" si="817"/>
        <v>2482139.400541204</v>
      </c>
      <c r="P7623" s="8">
        <f t="shared" si="818"/>
        <v>3249229.6861029402</v>
      </c>
      <c r="Q7623" s="18">
        <f t="shared" si="819"/>
        <v>317338.29584040411</v>
      </c>
      <c r="R7623" s="16"/>
    </row>
    <row r="7624" spans="3:18" x14ac:dyDescent="0.35">
      <c r="C7624">
        <f t="shared" si="813"/>
        <v>3.168989827083381E-3</v>
      </c>
      <c r="D7624" s="1">
        <v>47422</v>
      </c>
      <c r="E7624">
        <f t="shared" si="814"/>
        <v>87094</v>
      </c>
      <c r="F7624">
        <v>7332</v>
      </c>
      <c r="G7624" t="s">
        <v>28</v>
      </c>
      <c r="H7624" s="13">
        <v>225</v>
      </c>
      <c r="I7624" s="1">
        <v>47422</v>
      </c>
      <c r="J7624">
        <v>19596375</v>
      </c>
      <c r="K7624" t="b">
        <v>0</v>
      </c>
      <c r="L7624" s="9">
        <f t="shared" si="815"/>
        <v>263664.66898081888</v>
      </c>
      <c r="M7624" s="19">
        <f t="shared" si="816"/>
        <v>245962.1756454531</v>
      </c>
      <c r="O7624">
        <f t="shared" si="817"/>
        <v>2482225.1861475087</v>
      </c>
      <c r="P7624" s="8">
        <f t="shared" si="818"/>
        <v>3253291.2323541753</v>
      </c>
      <c r="Q7624" s="18">
        <f t="shared" si="819"/>
        <v>317719.98231909919</v>
      </c>
      <c r="R7624" s="16"/>
    </row>
    <row r="7625" spans="3:18" x14ac:dyDescent="0.35">
      <c r="C7625">
        <f t="shared" si="813"/>
        <v>3.1689534416441817E-3</v>
      </c>
      <c r="D7625" s="1">
        <v>47423</v>
      </c>
      <c r="E7625">
        <f t="shared" si="814"/>
        <v>87095</v>
      </c>
      <c r="F7625">
        <v>7333</v>
      </c>
      <c r="G7625" t="s">
        <v>28</v>
      </c>
      <c r="H7625" s="13">
        <v>225</v>
      </c>
      <c r="I7625" s="1">
        <v>47423</v>
      </c>
      <c r="J7625">
        <v>19596600</v>
      </c>
      <c r="K7625" t="b">
        <v>0</v>
      </c>
      <c r="L7625" s="9">
        <f t="shared" si="815"/>
        <v>263944.71025457972</v>
      </c>
      <c r="M7625" s="19">
        <f t="shared" si="816"/>
        <v>246010.1551435084</v>
      </c>
      <c r="O7625">
        <f t="shared" si="817"/>
        <v>2482310.9737336407</v>
      </c>
      <c r="P7625" s="8">
        <f t="shared" si="818"/>
        <v>3257357.8555295123</v>
      </c>
      <c r="Q7625" s="18">
        <f t="shared" si="819"/>
        <v>318102.12686682015</v>
      </c>
      <c r="R7625" s="16"/>
    </row>
    <row r="7626" spans="3:18" x14ac:dyDescent="0.35">
      <c r="C7626">
        <f t="shared" si="813"/>
        <v>3.1689170570405071E-3</v>
      </c>
      <c r="D7626" s="1">
        <v>47424</v>
      </c>
      <c r="E7626">
        <f t="shared" si="814"/>
        <v>87096</v>
      </c>
      <c r="F7626">
        <v>7334</v>
      </c>
      <c r="G7626" t="s">
        <v>28</v>
      </c>
      <c r="H7626" s="13">
        <v>225</v>
      </c>
      <c r="I7626" s="1">
        <v>47424</v>
      </c>
      <c r="J7626">
        <v>19596825</v>
      </c>
      <c r="K7626" t="b">
        <v>0</v>
      </c>
      <c r="L7626" s="9">
        <f t="shared" si="815"/>
        <v>264225.04877516534</v>
      </c>
      <c r="M7626" s="19">
        <f t="shared" si="816"/>
        <v>246058.14373232794</v>
      </c>
      <c r="O7626">
        <f t="shared" si="817"/>
        <v>2482396.7632996007</v>
      </c>
      <c r="P7626" s="8">
        <f t="shared" si="818"/>
        <v>3261429.561975115</v>
      </c>
      <c r="Q7626" s="18">
        <f t="shared" si="819"/>
        <v>318484.73003324936</v>
      </c>
      <c r="R7626" s="16"/>
    </row>
    <row r="7627" spans="3:18" x14ac:dyDescent="0.35">
      <c r="C7627">
        <f t="shared" si="813"/>
        <v>3.1688806732723287E-3</v>
      </c>
      <c r="D7627" s="1">
        <v>47425</v>
      </c>
      <c r="E7627">
        <f t="shared" si="814"/>
        <v>87097</v>
      </c>
      <c r="F7627">
        <v>7335</v>
      </c>
      <c r="G7627" t="s">
        <v>28</v>
      </c>
      <c r="H7627" s="13">
        <v>225</v>
      </c>
      <c r="I7627" s="1">
        <v>47425</v>
      </c>
      <c r="J7627">
        <v>19597050</v>
      </c>
      <c r="K7627" t="b">
        <v>0</v>
      </c>
      <c r="L7627" s="9">
        <f t="shared" si="815"/>
        <v>264505.68485788949</v>
      </c>
      <c r="M7627" s="19">
        <f t="shared" si="816"/>
        <v>246106.14141358642</v>
      </c>
      <c r="O7627">
        <f t="shared" si="817"/>
        <v>2482482.5548454584</v>
      </c>
      <c r="P7627" s="8">
        <f t="shared" si="818"/>
        <v>3265506.3580450797</v>
      </c>
      <c r="Q7627" s="18">
        <f t="shared" si="819"/>
        <v>318867.79236872878</v>
      </c>
      <c r="R7627" s="16"/>
    </row>
    <row r="7628" spans="3:18" x14ac:dyDescent="0.35">
      <c r="C7628">
        <f t="shared" si="813"/>
        <v>3.1688442903396175E-3</v>
      </c>
      <c r="D7628" s="1">
        <v>47426</v>
      </c>
      <c r="E7628">
        <f t="shared" si="814"/>
        <v>87098</v>
      </c>
      <c r="F7628">
        <v>7336</v>
      </c>
      <c r="G7628" t="s">
        <v>28</v>
      </c>
      <c r="H7628" s="13">
        <v>225</v>
      </c>
      <c r="I7628" s="1">
        <v>47426</v>
      </c>
      <c r="J7628">
        <v>19597275</v>
      </c>
      <c r="K7628" t="b">
        <v>0</v>
      </c>
      <c r="L7628" s="9">
        <f t="shared" si="815"/>
        <v>264786.61881840014</v>
      </c>
      <c r="M7628" s="19">
        <f t="shared" si="816"/>
        <v>246154.14818895885</v>
      </c>
      <c r="O7628">
        <f t="shared" si="817"/>
        <v>2482568.3483712142</v>
      </c>
      <c r="P7628" s="8">
        <f t="shared" si="818"/>
        <v>3269588.2501014452</v>
      </c>
      <c r="Q7628" s="18">
        <f t="shared" si="819"/>
        <v>319251.31442426081</v>
      </c>
      <c r="R7628" s="16"/>
    </row>
    <row r="7629" spans="3:18" x14ac:dyDescent="0.35">
      <c r="C7629">
        <f t="shared" si="813"/>
        <v>3.1688079082423451E-3</v>
      </c>
      <c r="D7629" s="1">
        <v>47427</v>
      </c>
      <c r="E7629">
        <f t="shared" si="814"/>
        <v>87099</v>
      </c>
      <c r="F7629">
        <v>7337</v>
      </c>
      <c r="G7629" t="s">
        <v>28</v>
      </c>
      <c r="H7629" s="13">
        <v>225</v>
      </c>
      <c r="I7629" s="1">
        <v>47427</v>
      </c>
      <c r="J7629">
        <v>19597500</v>
      </c>
      <c r="K7629" t="b">
        <v>0</v>
      </c>
      <c r="L7629" s="9">
        <f t="shared" si="815"/>
        <v>265067.85097267997</v>
      </c>
      <c r="M7629" s="19">
        <f t="shared" si="816"/>
        <v>246202.16406012056</v>
      </c>
      <c r="O7629">
        <f t="shared" si="817"/>
        <v>2482654.1438768697</v>
      </c>
      <c r="P7629" s="8">
        <f t="shared" si="818"/>
        <v>3273675.2445142032</v>
      </c>
      <c r="Q7629" s="18">
        <f t="shared" si="819"/>
        <v>319635.29675150901</v>
      </c>
      <c r="R7629" s="16"/>
    </row>
    <row r="7630" spans="3:18" x14ac:dyDescent="0.35">
      <c r="C7630">
        <f t="shared" si="813"/>
        <v>3.1687715269804822E-3</v>
      </c>
      <c r="D7630" s="1">
        <v>47428</v>
      </c>
      <c r="E7630">
        <f t="shared" si="814"/>
        <v>87100</v>
      </c>
      <c r="F7630">
        <v>7338</v>
      </c>
      <c r="G7630" t="s">
        <v>28</v>
      </c>
      <c r="H7630" s="13">
        <v>225</v>
      </c>
      <c r="I7630" s="1">
        <v>47428</v>
      </c>
      <c r="J7630">
        <v>19597725</v>
      </c>
      <c r="K7630" t="b">
        <v>0</v>
      </c>
      <c r="L7630" s="9">
        <f t="shared" si="815"/>
        <v>265349.38163704664</v>
      </c>
      <c r="M7630" s="19">
        <f t="shared" si="816"/>
        <v>246250.18902874721</v>
      </c>
      <c r="O7630">
        <f t="shared" si="817"/>
        <v>2482739.9413624764</v>
      </c>
      <c r="P7630" s="8">
        <f t="shared" si="818"/>
        <v>3277767.3476613071</v>
      </c>
      <c r="Q7630" s="18">
        <f t="shared" si="819"/>
        <v>320019.73990279896</v>
      </c>
      <c r="R7630" s="16"/>
    </row>
    <row r="7631" spans="3:18" x14ac:dyDescent="0.35">
      <c r="C7631">
        <f t="shared" si="813"/>
        <v>3.1687351465540005E-3</v>
      </c>
      <c r="D7631" s="1">
        <v>47429</v>
      </c>
      <c r="E7631">
        <f t="shared" si="814"/>
        <v>87101</v>
      </c>
      <c r="F7631">
        <v>7339</v>
      </c>
      <c r="G7631" t="s">
        <v>28</v>
      </c>
      <c r="H7631" s="13">
        <v>225</v>
      </c>
      <c r="I7631" s="1">
        <v>47429</v>
      </c>
      <c r="J7631">
        <v>19597950</v>
      </c>
      <c r="K7631" t="b">
        <v>0</v>
      </c>
      <c r="L7631" s="9">
        <f t="shared" si="815"/>
        <v>265631.21112815314</v>
      </c>
      <c r="M7631" s="19">
        <f t="shared" si="816"/>
        <v>246298.22309651473</v>
      </c>
      <c r="O7631">
        <f t="shared" si="817"/>
        <v>2482825.740828054</v>
      </c>
      <c r="P7631" s="8">
        <f t="shared" si="818"/>
        <v>3281864.5659286827</v>
      </c>
      <c r="Q7631" s="18">
        <f t="shared" si="819"/>
        <v>320404.64443111909</v>
      </c>
      <c r="R7631" s="16"/>
    </row>
    <row r="7632" spans="3:18" x14ac:dyDescent="0.35">
      <c r="C7632">
        <f t="shared" si="813"/>
        <v>3.168698766962871E-3</v>
      </c>
      <c r="D7632" s="1">
        <v>47430</v>
      </c>
      <c r="E7632">
        <f t="shared" si="814"/>
        <v>87102</v>
      </c>
      <c r="F7632">
        <v>7340</v>
      </c>
      <c r="G7632" t="s">
        <v>28</v>
      </c>
      <c r="H7632" s="13">
        <v>225</v>
      </c>
      <c r="I7632" s="1">
        <v>47430</v>
      </c>
      <c r="J7632">
        <v>19598175</v>
      </c>
      <c r="K7632" t="b">
        <v>0</v>
      </c>
      <c r="L7632" s="9">
        <f t="shared" si="815"/>
        <v>265913.33976298815</v>
      </c>
      <c r="M7632" s="19">
        <f t="shared" si="816"/>
        <v>246346.26626509929</v>
      </c>
      <c r="O7632">
        <f t="shared" si="817"/>
        <v>2482911.542273602</v>
      </c>
      <c r="P7632" s="8">
        <f t="shared" si="818"/>
        <v>3285966.905710239</v>
      </c>
      <c r="Q7632" s="18">
        <f t="shared" si="819"/>
        <v>320790.01089012134</v>
      </c>
      <c r="R7632" s="16"/>
    </row>
    <row r="7633" spans="3:18" x14ac:dyDescent="0.35">
      <c r="C7633">
        <f t="shared" si="813"/>
        <v>3.1686623882070651E-3</v>
      </c>
      <c r="D7633" s="1">
        <v>47431</v>
      </c>
      <c r="E7633">
        <f t="shared" si="814"/>
        <v>87103</v>
      </c>
      <c r="F7633">
        <v>7341</v>
      </c>
      <c r="G7633" t="s">
        <v>28</v>
      </c>
      <c r="H7633" s="13">
        <v>225</v>
      </c>
      <c r="I7633" s="1">
        <v>47431</v>
      </c>
      <c r="J7633">
        <v>19598400</v>
      </c>
      <c r="K7633" t="b">
        <v>0</v>
      </c>
      <c r="L7633" s="9">
        <f t="shared" si="815"/>
        <v>266195.76785887644</v>
      </c>
      <c r="M7633" s="19">
        <f t="shared" si="816"/>
        <v>246394.31853617748</v>
      </c>
      <c r="O7633">
        <f t="shared" si="817"/>
        <v>2482997.3456991734</v>
      </c>
      <c r="P7633" s="8">
        <f t="shared" si="818"/>
        <v>3290074.3734078766</v>
      </c>
      <c r="Q7633" s="18">
        <f t="shared" si="819"/>
        <v>321175.8398341221</v>
      </c>
      <c r="R7633" s="16"/>
    </row>
    <row r="7634" spans="3:18" x14ac:dyDescent="0.35">
      <c r="C7634">
        <f t="shared" si="813"/>
        <v>3.1686260102865541E-3</v>
      </c>
      <c r="D7634" s="1">
        <v>47432</v>
      </c>
      <c r="E7634">
        <f t="shared" si="814"/>
        <v>87104</v>
      </c>
      <c r="F7634">
        <v>7342</v>
      </c>
      <c r="G7634" t="s">
        <v>28</v>
      </c>
      <c r="H7634" s="13">
        <v>225</v>
      </c>
      <c r="I7634" s="1">
        <v>47432</v>
      </c>
      <c r="J7634">
        <v>19598625</v>
      </c>
      <c r="K7634" t="b">
        <v>0</v>
      </c>
      <c r="L7634" s="9">
        <f t="shared" si="815"/>
        <v>266478.49573347904</v>
      </c>
      <c r="M7634" s="19">
        <f t="shared" si="816"/>
        <v>246442.37991142611</v>
      </c>
      <c r="O7634">
        <f t="shared" si="817"/>
        <v>2483083.1511047874</v>
      </c>
      <c r="P7634" s="8">
        <f t="shared" si="818"/>
        <v>3294186.9754314995</v>
      </c>
      <c r="Q7634" s="18">
        <f t="shared" si="819"/>
        <v>321562.13181810291</v>
      </c>
      <c r="R7634" s="16"/>
    </row>
    <row r="7635" spans="3:18" x14ac:dyDescent="0.35">
      <c r="C7635">
        <f t="shared" si="813"/>
        <v>3.168589633201309E-3</v>
      </c>
      <c r="D7635" s="1">
        <v>47433</v>
      </c>
      <c r="E7635">
        <f t="shared" si="814"/>
        <v>87105</v>
      </c>
      <c r="F7635">
        <v>7343</v>
      </c>
      <c r="G7635" t="s">
        <v>28</v>
      </c>
      <c r="H7635" s="13">
        <v>225</v>
      </c>
      <c r="I7635" s="1">
        <v>47433</v>
      </c>
      <c r="J7635">
        <v>19598850</v>
      </c>
      <c r="K7635" t="b">
        <v>0</v>
      </c>
      <c r="L7635" s="9">
        <f t="shared" si="815"/>
        <v>266761.52370479389</v>
      </c>
      <c r="M7635" s="19">
        <f t="shared" si="816"/>
        <v>246490.4503925223</v>
      </c>
      <c r="O7635">
        <f t="shared" si="817"/>
        <v>2483168.958490443</v>
      </c>
      <c r="P7635" s="8">
        <f t="shared" si="818"/>
        <v>3298304.718199023</v>
      </c>
      <c r="Q7635" s="18">
        <f t="shared" si="819"/>
        <v>321948.88739771122</v>
      </c>
      <c r="R7635" s="16"/>
    </row>
    <row r="7636" spans="3:18" x14ac:dyDescent="0.35">
      <c r="C7636">
        <f t="shared" si="813"/>
        <v>3.1685532569513007E-3</v>
      </c>
      <c r="D7636" s="1">
        <v>47434</v>
      </c>
      <c r="E7636">
        <f t="shared" si="814"/>
        <v>87106</v>
      </c>
      <c r="F7636">
        <v>7344</v>
      </c>
      <c r="G7636" t="s">
        <v>28</v>
      </c>
      <c r="H7636" s="13">
        <v>225</v>
      </c>
      <c r="I7636" s="1">
        <v>47434</v>
      </c>
      <c r="J7636">
        <v>19599075</v>
      </c>
      <c r="K7636" t="b">
        <v>0</v>
      </c>
      <c r="L7636" s="9">
        <f t="shared" si="815"/>
        <v>267044.852091156</v>
      </c>
      <c r="M7636" s="19">
        <f t="shared" si="816"/>
        <v>246538.52998114348</v>
      </c>
      <c r="O7636">
        <f t="shared" si="817"/>
        <v>2483254.767856176</v>
      </c>
      <c r="P7636" s="8">
        <f t="shared" si="818"/>
        <v>3302427.6081363852</v>
      </c>
      <c r="Q7636" s="18">
        <f t="shared" si="819"/>
        <v>322336.10712926142</v>
      </c>
      <c r="R7636" s="16"/>
    </row>
    <row r="7637" spans="3:18" x14ac:dyDescent="0.35">
      <c r="C7637">
        <f t="shared" si="813"/>
        <v>3.168516881536501E-3</v>
      </c>
      <c r="D7637" s="1">
        <v>47435</v>
      </c>
      <c r="E7637">
        <f t="shared" si="814"/>
        <v>87107</v>
      </c>
      <c r="F7637">
        <v>7345</v>
      </c>
      <c r="G7637" t="s">
        <v>28</v>
      </c>
      <c r="H7637" s="13">
        <v>225</v>
      </c>
      <c r="I7637" s="1">
        <v>47435</v>
      </c>
      <c r="J7637">
        <v>19599300</v>
      </c>
      <c r="K7637" t="b">
        <v>0</v>
      </c>
      <c r="L7637" s="9">
        <f t="shared" si="815"/>
        <v>267328.4812112379</v>
      </c>
      <c r="M7637" s="19">
        <f t="shared" si="816"/>
        <v>246586.61867896741</v>
      </c>
      <c r="O7637">
        <f t="shared" si="817"/>
        <v>2483340.5792020401</v>
      </c>
      <c r="P7637" s="8">
        <f t="shared" si="818"/>
        <v>3306555.6516775563</v>
      </c>
      <c r="Q7637" s="18">
        <f t="shared" si="819"/>
        <v>322723.79156973533</v>
      </c>
      <c r="R7637" s="16"/>
    </row>
    <row r="7638" spans="3:18" x14ac:dyDescent="0.35">
      <c r="C7638">
        <f t="shared" si="813"/>
        <v>3.168480506956881E-3</v>
      </c>
      <c r="D7638" s="1">
        <v>47436</v>
      </c>
      <c r="E7638">
        <f t="shared" si="814"/>
        <v>87108</v>
      </c>
      <c r="F7638">
        <v>7346</v>
      </c>
      <c r="G7638" t="s">
        <v>28</v>
      </c>
      <c r="H7638" s="13">
        <v>225</v>
      </c>
      <c r="I7638" s="1">
        <v>47436</v>
      </c>
      <c r="J7638">
        <v>19599525</v>
      </c>
      <c r="K7638" t="b">
        <v>0</v>
      </c>
      <c r="L7638" s="9">
        <f t="shared" si="815"/>
        <v>267612.41138404986</v>
      </c>
      <c r="M7638" s="19">
        <f t="shared" si="816"/>
        <v>246634.71648767212</v>
      </c>
      <c r="O7638">
        <f t="shared" si="817"/>
        <v>2483426.3925280003</v>
      </c>
      <c r="P7638" s="8">
        <f t="shared" si="818"/>
        <v>3310688.8552645501</v>
      </c>
      <c r="Q7638" s="18">
        <f t="shared" si="819"/>
        <v>323111.94127678324</v>
      </c>
      <c r="R7638" s="16"/>
    </row>
    <row r="7639" spans="3:18" x14ac:dyDescent="0.35">
      <c r="C7639">
        <f t="shared" si="813"/>
        <v>3.1684441332124119E-3</v>
      </c>
      <c r="D7639" s="1">
        <v>47437</v>
      </c>
      <c r="E7639">
        <f t="shared" si="814"/>
        <v>87109</v>
      </c>
      <c r="F7639">
        <v>7347</v>
      </c>
      <c r="G7639" t="s">
        <v>28</v>
      </c>
      <c r="H7639" s="13">
        <v>225</v>
      </c>
      <c r="I7639" s="1">
        <v>47437</v>
      </c>
      <c r="J7639">
        <v>19599750</v>
      </c>
      <c r="K7639" t="b">
        <v>0</v>
      </c>
      <c r="L7639" s="9">
        <f t="shared" si="815"/>
        <v>267896.64292894048</v>
      </c>
      <c r="M7639" s="19">
        <f t="shared" si="816"/>
        <v>246682.82340893592</v>
      </c>
      <c r="O7639">
        <f t="shared" si="817"/>
        <v>2483512.2078341101</v>
      </c>
      <c r="P7639" s="8">
        <f t="shared" si="818"/>
        <v>3314827.2253474309</v>
      </c>
      <c r="Q7639" s="18">
        <f t="shared" si="819"/>
        <v>323500.55680872459</v>
      </c>
      <c r="R7639" s="16"/>
    </row>
    <row r="7640" spans="3:18" x14ac:dyDescent="0.35">
      <c r="C7640">
        <f t="shared" si="813"/>
        <v>3.1684077603030651E-3</v>
      </c>
      <c r="D7640" s="1">
        <v>47438</v>
      </c>
      <c r="E7640">
        <f t="shared" si="814"/>
        <v>87110</v>
      </c>
      <c r="F7640">
        <v>7348</v>
      </c>
      <c r="G7640" t="s">
        <v>28</v>
      </c>
      <c r="H7640" s="13">
        <v>225</v>
      </c>
      <c r="I7640" s="1">
        <v>47438</v>
      </c>
      <c r="J7640">
        <v>19599975</v>
      </c>
      <c r="K7640" t="b">
        <v>0</v>
      </c>
      <c r="L7640" s="9">
        <f t="shared" si="815"/>
        <v>268181.17616559676</v>
      </c>
      <c r="M7640" s="19">
        <f t="shared" si="816"/>
        <v>246730.93944443748</v>
      </c>
      <c r="O7640">
        <f t="shared" si="817"/>
        <v>2483598.0251204045</v>
      </c>
      <c r="P7640" s="8">
        <f t="shared" si="818"/>
        <v>3318970.7683843281</v>
      </c>
      <c r="Q7640" s="18">
        <f t="shared" si="819"/>
        <v>323889.63872454886</v>
      </c>
      <c r="R7640" s="16"/>
    </row>
    <row r="7641" spans="3:18" x14ac:dyDescent="0.35">
      <c r="C7641">
        <f t="shared" si="813"/>
        <v>3.1683713882288116E-3</v>
      </c>
      <c r="D7641" s="1">
        <v>47439</v>
      </c>
      <c r="E7641">
        <f t="shared" si="814"/>
        <v>87111</v>
      </c>
      <c r="F7641">
        <v>7349</v>
      </c>
      <c r="G7641" t="s">
        <v>28</v>
      </c>
      <c r="H7641" s="13">
        <v>225</v>
      </c>
      <c r="I7641" s="1">
        <v>47439</v>
      </c>
      <c r="J7641">
        <v>19600200</v>
      </c>
      <c r="K7641" t="b">
        <v>0</v>
      </c>
      <c r="L7641" s="9">
        <f t="shared" si="815"/>
        <v>268466.01141404465</v>
      </c>
      <c r="M7641" s="19">
        <f t="shared" si="816"/>
        <v>246779.06459585571</v>
      </c>
      <c r="O7641">
        <f t="shared" si="817"/>
        <v>2483683.844386884</v>
      </c>
      <c r="P7641" s="8">
        <f t="shared" si="818"/>
        <v>3323119.4908414413</v>
      </c>
      <c r="Q7641" s="18">
        <f t="shared" si="819"/>
        <v>324279.18758391618</v>
      </c>
      <c r="R7641" s="16"/>
    </row>
    <row r="7642" spans="3:18" x14ac:dyDescent="0.35">
      <c r="C7642">
        <f t="shared" si="813"/>
        <v>3.1683350169896224E-3</v>
      </c>
      <c r="D7642" s="1">
        <v>47440</v>
      </c>
      <c r="E7642">
        <f t="shared" si="814"/>
        <v>87112</v>
      </c>
      <c r="F7642">
        <v>7350</v>
      </c>
      <c r="G7642" t="s">
        <v>28</v>
      </c>
      <c r="H7642" s="13">
        <v>225</v>
      </c>
      <c r="I7642" s="1">
        <v>47440</v>
      </c>
      <c r="J7642">
        <v>19600425</v>
      </c>
      <c r="K7642" t="b">
        <v>0</v>
      </c>
      <c r="L7642" s="9">
        <f t="shared" si="815"/>
        <v>268751.14899464941</v>
      </c>
      <c r="M7642" s="19">
        <f t="shared" si="816"/>
        <v>246827.19886486986</v>
      </c>
      <c r="O7642">
        <f t="shared" si="817"/>
        <v>2483769.6656335848</v>
      </c>
      <c r="P7642" s="8">
        <f t="shared" si="818"/>
        <v>3327273.3991930545</v>
      </c>
      <c r="Q7642" s="18">
        <f t="shared" si="819"/>
        <v>324669.20394715841</v>
      </c>
      <c r="R7642" s="16"/>
    </row>
    <row r="7643" spans="3:18" x14ac:dyDescent="0.35">
      <c r="C7643">
        <f t="shared" si="813"/>
        <v>3.1682986465854696E-3</v>
      </c>
      <c r="D7643" s="1">
        <v>47441</v>
      </c>
      <c r="E7643">
        <f t="shared" si="814"/>
        <v>87113</v>
      </c>
      <c r="F7643">
        <v>7351</v>
      </c>
      <c r="G7643" t="s">
        <v>28</v>
      </c>
      <c r="H7643" s="13">
        <v>225</v>
      </c>
      <c r="I7643" s="1">
        <v>47441</v>
      </c>
      <c r="J7643">
        <v>19600650</v>
      </c>
      <c r="K7643" t="b">
        <v>0</v>
      </c>
      <c r="L7643" s="9">
        <f t="shared" si="815"/>
        <v>269036.58922811598</v>
      </c>
      <c r="M7643" s="19">
        <f t="shared" si="816"/>
        <v>246875.34225315947</v>
      </c>
      <c r="O7643">
        <f t="shared" si="817"/>
        <v>2483855.4888605247</v>
      </c>
      <c r="P7643" s="8">
        <f t="shared" si="818"/>
        <v>3331432.4999215435</v>
      </c>
      <c r="Q7643" s="18">
        <f t="shared" si="819"/>
        <v>325059.68837527977</v>
      </c>
      <c r="R7643" s="16"/>
    </row>
    <row r="7644" spans="3:18" x14ac:dyDescent="0.35">
      <c r="C7644">
        <f t="shared" si="813"/>
        <v>3.1682622770163233E-3</v>
      </c>
      <c r="D7644" s="1">
        <v>47442</v>
      </c>
      <c r="E7644">
        <f t="shared" si="814"/>
        <v>87114</v>
      </c>
      <c r="F7644">
        <v>7352</v>
      </c>
      <c r="G7644" t="s">
        <v>28</v>
      </c>
      <c r="H7644" s="13">
        <v>225</v>
      </c>
      <c r="I7644" s="1">
        <v>47442</v>
      </c>
      <c r="J7644">
        <v>19600875</v>
      </c>
      <c r="K7644" t="b">
        <v>0</v>
      </c>
      <c r="L7644" s="9">
        <f t="shared" si="815"/>
        <v>269322.33243548917</v>
      </c>
      <c r="M7644" s="19">
        <f t="shared" si="816"/>
        <v>246923.49476240436</v>
      </c>
      <c r="O7644">
        <f t="shared" si="817"/>
        <v>2483941.3140677386</v>
      </c>
      <c r="P7644" s="8">
        <f t="shared" si="818"/>
        <v>3335596.799517388</v>
      </c>
      <c r="Q7644" s="18">
        <f t="shared" si="819"/>
        <v>325450.6414299577</v>
      </c>
      <c r="R7644" s="16"/>
    </row>
    <row r="7645" spans="3:18" x14ac:dyDescent="0.35">
      <c r="C7645">
        <f t="shared" si="813"/>
        <v>3.1682259082821559E-3</v>
      </c>
      <c r="D7645" s="1">
        <v>47443</v>
      </c>
      <c r="E7645">
        <f t="shared" si="814"/>
        <v>87115</v>
      </c>
      <c r="F7645">
        <v>7353</v>
      </c>
      <c r="G7645" t="s">
        <v>28</v>
      </c>
      <c r="H7645" s="13">
        <v>225</v>
      </c>
      <c r="I7645" s="1">
        <v>47443</v>
      </c>
      <c r="J7645">
        <v>19601100</v>
      </c>
      <c r="K7645" t="b">
        <v>0</v>
      </c>
      <c r="L7645" s="9">
        <f t="shared" si="815"/>
        <v>269608.37893815408</v>
      </c>
      <c r="M7645" s="19">
        <f t="shared" si="816"/>
        <v>246971.65639428468</v>
      </c>
      <c r="O7645">
        <f t="shared" si="817"/>
        <v>2484027.1412552278</v>
      </c>
      <c r="P7645" s="8">
        <f t="shared" si="818"/>
        <v>3339766.3044791804</v>
      </c>
      <c r="Q7645" s="18">
        <f t="shared" si="819"/>
        <v>325842.06367354363</v>
      </c>
      <c r="R7645" s="16"/>
    </row>
    <row r="7646" spans="3:18" x14ac:dyDescent="0.35">
      <c r="C7646">
        <f t="shared" si="813"/>
        <v>3.1681895403829377E-3</v>
      </c>
      <c r="D7646" s="1">
        <v>47444</v>
      </c>
      <c r="E7646">
        <f t="shared" si="814"/>
        <v>87116</v>
      </c>
      <c r="F7646">
        <v>7354</v>
      </c>
      <c r="G7646" t="s">
        <v>28</v>
      </c>
      <c r="H7646" s="13">
        <v>225</v>
      </c>
      <c r="I7646" s="1">
        <v>47444</v>
      </c>
      <c r="J7646">
        <v>19601325</v>
      </c>
      <c r="K7646" t="b">
        <v>0</v>
      </c>
      <c r="L7646" s="9">
        <f t="shared" si="815"/>
        <v>269894.72905783681</v>
      </c>
      <c r="M7646" s="19">
        <f t="shared" si="816"/>
        <v>247019.82715048088</v>
      </c>
      <c r="O7646">
        <f t="shared" si="817"/>
        <v>2484112.9704230097</v>
      </c>
      <c r="P7646" s="8">
        <f t="shared" si="818"/>
        <v>3343941.0213136366</v>
      </c>
      <c r="Q7646" s="18">
        <f t="shared" si="819"/>
        <v>326233.95566906378</v>
      </c>
      <c r="R7646" s="16"/>
    </row>
    <row r="7647" spans="3:18" x14ac:dyDescent="0.35">
      <c r="C7647">
        <f t="shared" si="813"/>
        <v>3.1681531733186406E-3</v>
      </c>
      <c r="D7647" s="1">
        <v>47445</v>
      </c>
      <c r="E7647">
        <f t="shared" si="814"/>
        <v>87117</v>
      </c>
      <c r="F7647">
        <v>7355</v>
      </c>
      <c r="G7647" t="s">
        <v>28</v>
      </c>
      <c r="H7647" s="13">
        <v>225</v>
      </c>
      <c r="I7647" s="1">
        <v>47445</v>
      </c>
      <c r="J7647">
        <v>19601550</v>
      </c>
      <c r="K7647" t="b">
        <v>0</v>
      </c>
      <c r="L7647" s="9">
        <f t="shared" si="815"/>
        <v>270181.38311660424</v>
      </c>
      <c r="M7647" s="19">
        <f t="shared" si="816"/>
        <v>247068.00703267369</v>
      </c>
      <c r="O7647">
        <f t="shared" si="817"/>
        <v>2484198.8015711554</v>
      </c>
      <c r="P7647" s="8">
        <f t="shared" si="818"/>
        <v>3348120.9565356052</v>
      </c>
      <c r="Q7647" s="18">
        <f t="shared" si="819"/>
        <v>326626.31798022019</v>
      </c>
      <c r="R7647" s="16"/>
    </row>
    <row r="7648" spans="3:18" x14ac:dyDescent="0.35">
      <c r="C7648">
        <f t="shared" si="813"/>
        <v>3.1681168070892352E-3</v>
      </c>
      <c r="D7648" s="1">
        <v>47446</v>
      </c>
      <c r="E7648">
        <f t="shared" si="814"/>
        <v>87118</v>
      </c>
      <c r="F7648">
        <v>7356</v>
      </c>
      <c r="G7648" t="s">
        <v>28</v>
      </c>
      <c r="H7648" s="13">
        <v>225</v>
      </c>
      <c r="I7648" s="1">
        <v>47446</v>
      </c>
      <c r="J7648">
        <v>19601775</v>
      </c>
      <c r="K7648" t="b">
        <v>0</v>
      </c>
      <c r="L7648" s="9">
        <f t="shared" si="815"/>
        <v>270468.34143686481</v>
      </c>
      <c r="M7648" s="19">
        <f t="shared" si="816"/>
        <v>247116.19604254418</v>
      </c>
      <c r="O7648">
        <f t="shared" si="817"/>
        <v>2484284.6346996473</v>
      </c>
      <c r="P7648" s="8">
        <f t="shared" si="818"/>
        <v>3352306.1166680781</v>
      </c>
      <c r="Q7648" s="18">
        <f t="shared" si="819"/>
        <v>327019.15117139107</v>
      </c>
      <c r="R7648" s="16"/>
    </row>
    <row r="7649" spans="3:18" x14ac:dyDescent="0.35">
      <c r="C7649">
        <f t="shared" si="813"/>
        <v>3.1680804416946936E-3</v>
      </c>
      <c r="D7649" s="1">
        <v>47447</v>
      </c>
      <c r="E7649">
        <f t="shared" si="814"/>
        <v>87119</v>
      </c>
      <c r="F7649">
        <v>7357</v>
      </c>
      <c r="G7649" t="s">
        <v>28</v>
      </c>
      <c r="H7649" s="13">
        <v>225</v>
      </c>
      <c r="I7649" s="1">
        <v>47447</v>
      </c>
      <c r="J7649">
        <v>19602000</v>
      </c>
      <c r="K7649" t="b">
        <v>0</v>
      </c>
      <c r="L7649" s="9">
        <f t="shared" si="815"/>
        <v>270755.60434136866</v>
      </c>
      <c r="M7649" s="19">
        <f t="shared" si="816"/>
        <v>247164.39418177368</v>
      </c>
      <c r="O7649">
        <f t="shared" si="817"/>
        <v>2484370.469808504</v>
      </c>
      <c r="P7649" s="8">
        <f t="shared" si="818"/>
        <v>3356496.5082422025</v>
      </c>
      <c r="Q7649" s="18">
        <f t="shared" si="819"/>
        <v>327412.45580763201</v>
      </c>
      <c r="R7649" s="16"/>
    </row>
    <row r="7650" spans="3:18" x14ac:dyDescent="0.35">
      <c r="C7650">
        <f t="shared" si="813"/>
        <v>3.1680440771349864E-3</v>
      </c>
      <c r="D7650" s="1">
        <v>47448</v>
      </c>
      <c r="E7650">
        <f t="shared" si="814"/>
        <v>87120</v>
      </c>
      <c r="F7650">
        <v>7358</v>
      </c>
      <c r="G7650" t="s">
        <v>28</v>
      </c>
      <c r="H7650" s="13">
        <v>225</v>
      </c>
      <c r="I7650" s="1">
        <v>47448</v>
      </c>
      <c r="J7650">
        <v>19602225</v>
      </c>
      <c r="K7650" t="b">
        <v>0</v>
      </c>
      <c r="L7650" s="9">
        <f t="shared" si="815"/>
        <v>271043.17215320817</v>
      </c>
      <c r="M7650" s="19">
        <f t="shared" si="816"/>
        <v>247212.60145204383</v>
      </c>
      <c r="O7650">
        <f t="shared" si="817"/>
        <v>2484456.306897779</v>
      </c>
      <c r="P7650" s="8">
        <f t="shared" si="818"/>
        <v>3360692.1377972881</v>
      </c>
      <c r="Q7650" s="18">
        <f t="shared" si="819"/>
        <v>327806.23245467682</v>
      </c>
      <c r="R7650" s="16"/>
    </row>
    <row r="7651" spans="3:18" x14ac:dyDescent="0.35">
      <c r="C7651">
        <f t="shared" si="813"/>
        <v>3.1680077134100849E-3</v>
      </c>
      <c r="D7651" s="1">
        <v>47449</v>
      </c>
      <c r="E7651">
        <f t="shared" si="814"/>
        <v>87121</v>
      </c>
      <c r="F7651">
        <v>7359</v>
      </c>
      <c r="G7651" t="s">
        <v>28</v>
      </c>
      <c r="H7651" s="13">
        <v>225</v>
      </c>
      <c r="I7651" s="1">
        <v>47449</v>
      </c>
      <c r="J7651">
        <v>19602450</v>
      </c>
      <c r="K7651" t="b">
        <v>0</v>
      </c>
      <c r="L7651" s="9">
        <f t="shared" si="815"/>
        <v>271331.0451958183</v>
      </c>
      <c r="M7651" s="19">
        <f t="shared" si="816"/>
        <v>247260.81785503661</v>
      </c>
      <c r="O7651">
        <f t="shared" si="817"/>
        <v>2484542.1459674537</v>
      </c>
      <c r="P7651" s="8">
        <f t="shared" si="818"/>
        <v>3364893.0118808192</v>
      </c>
      <c r="Q7651" s="18">
        <f t="shared" si="819"/>
        <v>328200.48167893797</v>
      </c>
      <c r="R7651" s="16"/>
    </row>
    <row r="7652" spans="3:18" x14ac:dyDescent="0.35">
      <c r="C7652">
        <f t="shared" si="813"/>
        <v>3.1679713505199606E-3</v>
      </c>
      <c r="D7652" s="1">
        <v>47450</v>
      </c>
      <c r="E7652">
        <f t="shared" si="814"/>
        <v>87122</v>
      </c>
      <c r="F7652">
        <v>7360</v>
      </c>
      <c r="G7652" t="s">
        <v>28</v>
      </c>
      <c r="H7652" s="13">
        <v>225</v>
      </c>
      <c r="I7652" s="1">
        <v>47450</v>
      </c>
      <c r="J7652">
        <v>19602675</v>
      </c>
      <c r="K7652" t="b">
        <v>0</v>
      </c>
      <c r="L7652" s="9">
        <f t="shared" si="815"/>
        <v>271619.22379297676</v>
      </c>
      <c r="M7652" s="19">
        <f t="shared" si="816"/>
        <v>247309.04339243425</v>
      </c>
      <c r="O7652">
        <f t="shared" si="817"/>
        <v>2484627.9870176003</v>
      </c>
      <c r="P7652" s="8">
        <f t="shared" si="818"/>
        <v>3369099.1370484647</v>
      </c>
      <c r="Q7652" s="18">
        <f t="shared" si="819"/>
        <v>328595.20404750772</v>
      </c>
      <c r="R7652" s="16"/>
    </row>
    <row r="7653" spans="3:18" x14ac:dyDescent="0.35">
      <c r="C7653">
        <f t="shared" si="813"/>
        <v>3.1679349884645843E-3</v>
      </c>
      <c r="D7653" s="1">
        <v>47451</v>
      </c>
      <c r="E7653">
        <f t="shared" si="814"/>
        <v>87123</v>
      </c>
      <c r="F7653">
        <v>7361</v>
      </c>
      <c r="G7653" t="s">
        <v>28</v>
      </c>
      <c r="H7653" s="13">
        <v>225</v>
      </c>
      <c r="I7653" s="1">
        <v>47451</v>
      </c>
      <c r="J7653">
        <v>19602900</v>
      </c>
      <c r="K7653" t="b">
        <v>0</v>
      </c>
      <c r="L7653" s="9">
        <f t="shared" si="815"/>
        <v>271907.70826880453</v>
      </c>
      <c r="M7653" s="19">
        <f t="shared" si="816"/>
        <v>247357.27806591926</v>
      </c>
      <c r="O7653">
        <f t="shared" si="817"/>
        <v>2484713.8300482007</v>
      </c>
      <c r="P7653" s="8">
        <f t="shared" si="818"/>
        <v>3373310.5198640879</v>
      </c>
      <c r="Q7653" s="18">
        <f t="shared" si="819"/>
        <v>328990.40012815874</v>
      </c>
      <c r="R7653" s="16"/>
    </row>
    <row r="7654" spans="3:18" x14ac:dyDescent="0.35">
      <c r="C7654">
        <f t="shared" si="813"/>
        <v>3.1678986272439284E-3</v>
      </c>
      <c r="D7654" s="1">
        <v>47452</v>
      </c>
      <c r="E7654">
        <f t="shared" si="814"/>
        <v>87124</v>
      </c>
      <c r="F7654">
        <v>7362</v>
      </c>
      <c r="G7654" t="s">
        <v>28</v>
      </c>
      <c r="H7654" s="13">
        <v>225</v>
      </c>
      <c r="I7654" s="1">
        <v>47452</v>
      </c>
      <c r="J7654">
        <v>19603125</v>
      </c>
      <c r="K7654" t="b">
        <v>0</v>
      </c>
      <c r="L7654" s="9">
        <f t="shared" si="815"/>
        <v>272196.4989477662</v>
      </c>
      <c r="M7654" s="19">
        <f t="shared" si="816"/>
        <v>247405.52187717456</v>
      </c>
      <c r="O7654">
        <f t="shared" si="817"/>
        <v>2484799.6750592906</v>
      </c>
      <c r="P7654" s="8">
        <f t="shared" si="818"/>
        <v>3377527.1668997561</v>
      </c>
      <c r="Q7654" s="18">
        <f t="shared" si="819"/>
        <v>329386.07048934523</v>
      </c>
      <c r="R7654" s="16"/>
    </row>
    <row r="7655" spans="3:18" x14ac:dyDescent="0.35">
      <c r="C7655">
        <f t="shared" ref="C7655:C7718" si="820">276/E7655</f>
        <v>3.1678622668579628E-3</v>
      </c>
      <c r="D7655" s="1">
        <v>47453</v>
      </c>
      <c r="E7655">
        <f t="shared" ref="E7655:E7686" si="821">1/(H7655/J7654)</f>
        <v>87125</v>
      </c>
      <c r="F7655">
        <v>7363</v>
      </c>
      <c r="G7655" t="s">
        <v>28</v>
      </c>
      <c r="H7655" s="13">
        <v>225</v>
      </c>
      <c r="I7655" s="1">
        <v>47453</v>
      </c>
      <c r="J7655">
        <v>19603350</v>
      </c>
      <c r="K7655" t="b">
        <v>0</v>
      </c>
      <c r="L7655" s="9">
        <f t="shared" ref="L7655:M7718" si="822">L7654*(1+$L$12*276/E7655+$L$13)</f>
        <v>272485.59615467041</v>
      </c>
      <c r="M7655" s="19">
        <f t="shared" ref="M7655:M7686" si="823">M7654*(1+$M$12*276/E7655+$M$13)</f>
        <v>247453.77482788326</v>
      </c>
      <c r="O7655">
        <f t="shared" ref="O7655:O7718" si="824">$O$12*EXP($O$13*LN(E7655)+14.62)</f>
        <v>2484885.5220509069</v>
      </c>
      <c r="P7655" s="8">
        <f t="shared" ref="P7655:P7686" si="825">P7654*(1+$P$14+$P$12*(1-$P$13)^F7655)</f>
        <v>3381749.084735753</v>
      </c>
      <c r="Q7655" s="18">
        <f t="shared" ref="Q7655:Q7686" si="826">Q7654*(1+$Q$14+$Q$12*(1-$Q$13)^F7655)</f>
        <v>329782.21570020344</v>
      </c>
      <c r="R7655" s="16"/>
    </row>
    <row r="7656" spans="3:18" x14ac:dyDescent="0.35">
      <c r="C7656">
        <f t="shared" si="820"/>
        <v>3.1678259073066595E-3</v>
      </c>
      <c r="D7656" s="1">
        <v>47454</v>
      </c>
      <c r="E7656">
        <f t="shared" si="821"/>
        <v>87126</v>
      </c>
      <c r="F7656">
        <v>7364</v>
      </c>
      <c r="G7656" t="s">
        <v>28</v>
      </c>
      <c r="H7656" s="13">
        <v>225</v>
      </c>
      <c r="I7656" s="1">
        <v>47454</v>
      </c>
      <c r="J7656">
        <v>19603575</v>
      </c>
      <c r="K7656" t="b">
        <v>0</v>
      </c>
      <c r="L7656" s="9">
        <f t="shared" si="822"/>
        <v>272775.00021467003</v>
      </c>
      <c r="M7656" s="19">
        <f t="shared" si="823"/>
        <v>247502.03691972888</v>
      </c>
      <c r="O7656">
        <f t="shared" si="824"/>
        <v>2484971.3710230659</v>
      </c>
      <c r="P7656" s="8">
        <f t="shared" si="825"/>
        <v>3385976.2799605867</v>
      </c>
      <c r="Q7656" s="18">
        <f t="shared" si="826"/>
        <v>330178.83633055259</v>
      </c>
      <c r="R7656" s="16"/>
    </row>
    <row r="7657" spans="3:18" x14ac:dyDescent="0.35">
      <c r="C7657">
        <f t="shared" si="820"/>
        <v>3.1677895485899893E-3</v>
      </c>
      <c r="D7657" s="1">
        <v>47455</v>
      </c>
      <c r="E7657">
        <f t="shared" si="821"/>
        <v>87127</v>
      </c>
      <c r="F7657">
        <v>7365</v>
      </c>
      <c r="G7657" t="s">
        <v>28</v>
      </c>
      <c r="H7657" s="13">
        <v>225</v>
      </c>
      <c r="I7657" s="1">
        <v>47455</v>
      </c>
      <c r="J7657">
        <v>19603800</v>
      </c>
      <c r="K7657" t="b">
        <v>0</v>
      </c>
      <c r="L7657" s="9">
        <f t="shared" si="822"/>
        <v>273064.71145326266</v>
      </c>
      <c r="M7657" s="19">
        <f t="shared" si="823"/>
        <v>247550.30815439514</v>
      </c>
      <c r="O7657">
        <f t="shared" si="824"/>
        <v>2485057.2219757866</v>
      </c>
      <c r="P7657" s="8">
        <f t="shared" si="825"/>
        <v>3390208.7591710016</v>
      </c>
      <c r="Q7657" s="18">
        <f t="shared" si="826"/>
        <v>330575.93295089563</v>
      </c>
      <c r="R7657" s="16"/>
    </row>
    <row r="7658" spans="3:18" x14ac:dyDescent="0.35">
      <c r="C7658">
        <f t="shared" si="820"/>
        <v>3.167753190707924E-3</v>
      </c>
      <c r="D7658" s="1">
        <v>47456</v>
      </c>
      <c r="E7658">
        <f t="shared" si="821"/>
        <v>87128</v>
      </c>
      <c r="F7658">
        <v>7366</v>
      </c>
      <c r="G7658" t="s">
        <v>28</v>
      </c>
      <c r="H7658" s="13">
        <v>225</v>
      </c>
      <c r="I7658" s="1">
        <v>47456</v>
      </c>
      <c r="J7658">
        <v>19604025</v>
      </c>
      <c r="K7658" t="b">
        <v>0</v>
      </c>
      <c r="L7658" s="9">
        <f t="shared" si="822"/>
        <v>273354.73019629106</v>
      </c>
      <c r="M7658" s="19">
        <f t="shared" si="823"/>
        <v>247598.58853356607</v>
      </c>
      <c r="O7658">
        <f t="shared" si="824"/>
        <v>2485143.0749090863</v>
      </c>
      <c r="P7658" s="8">
        <f t="shared" si="825"/>
        <v>3394446.5289719882</v>
      </c>
      <c r="Q7658" s="18">
        <f t="shared" si="826"/>
        <v>330973.50613242015</v>
      </c>
      <c r="R7658" s="16"/>
    </row>
    <row r="7659" spans="3:18" x14ac:dyDescent="0.35">
      <c r="C7659">
        <f t="shared" si="820"/>
        <v>3.1677168336604346E-3</v>
      </c>
      <c r="D7659" s="1">
        <v>47457</v>
      </c>
      <c r="E7659">
        <f t="shared" si="821"/>
        <v>87129</v>
      </c>
      <c r="F7659">
        <v>7367</v>
      </c>
      <c r="G7659" t="s">
        <v>28</v>
      </c>
      <c r="H7659" s="13">
        <v>225</v>
      </c>
      <c r="I7659" s="1">
        <v>47457</v>
      </c>
      <c r="J7659">
        <v>19604250</v>
      </c>
      <c r="K7659" t="b">
        <v>0</v>
      </c>
      <c r="L7659" s="9">
        <f t="shared" si="822"/>
        <v>273645.05676994321</v>
      </c>
      <c r="M7659" s="19">
        <f t="shared" si="823"/>
        <v>247646.87805892609</v>
      </c>
      <c r="O7659">
        <f t="shared" si="824"/>
        <v>2485228.9298229837</v>
      </c>
      <c r="P7659" s="8">
        <f t="shared" si="825"/>
        <v>3398689.5959767923</v>
      </c>
      <c r="Q7659" s="18">
        <f t="shared" si="826"/>
        <v>331371.55644699925</v>
      </c>
      <c r="R7659" s="16"/>
    </row>
    <row r="7660" spans="3:18" x14ac:dyDescent="0.35">
      <c r="C7660">
        <f t="shared" si="820"/>
        <v>3.1676804774474921E-3</v>
      </c>
      <c r="D7660" s="1">
        <v>47458</v>
      </c>
      <c r="E7660">
        <f t="shared" si="821"/>
        <v>87130</v>
      </c>
      <c r="F7660">
        <v>7368</v>
      </c>
      <c r="G7660" t="s">
        <v>28</v>
      </c>
      <c r="H7660" s="13">
        <v>225</v>
      </c>
      <c r="I7660" s="1">
        <v>47458</v>
      </c>
      <c r="J7660">
        <v>19604475</v>
      </c>
      <c r="K7660" t="b">
        <v>0</v>
      </c>
      <c r="L7660" s="9">
        <f t="shared" si="822"/>
        <v>273935.69150075311</v>
      </c>
      <c r="M7660" s="19">
        <f t="shared" si="823"/>
        <v>247695.17673215983</v>
      </c>
      <c r="O7660">
        <f t="shared" si="824"/>
        <v>2485314.7867175317</v>
      </c>
      <c r="P7660" s="8">
        <f t="shared" si="825"/>
        <v>3402937.9668069258</v>
      </c>
      <c r="Q7660" s="18">
        <f t="shared" si="826"/>
        <v>331770.08446719218</v>
      </c>
      <c r="R7660" s="16"/>
    </row>
    <row r="7661" spans="3:18" x14ac:dyDescent="0.35">
      <c r="C7661">
        <f t="shared" si="820"/>
        <v>3.1676441220690682E-3</v>
      </c>
      <c r="D7661" s="1">
        <v>47459</v>
      </c>
      <c r="E7661">
        <f t="shared" si="821"/>
        <v>87131</v>
      </c>
      <c r="F7661">
        <v>7369</v>
      </c>
      <c r="G7661" t="s">
        <v>28</v>
      </c>
      <c r="H7661" s="13">
        <v>225</v>
      </c>
      <c r="I7661" s="1">
        <v>47459</v>
      </c>
      <c r="J7661">
        <v>19604700</v>
      </c>
      <c r="K7661" t="b">
        <v>0</v>
      </c>
      <c r="L7661" s="9">
        <f t="shared" si="822"/>
        <v>274226.63471560081</v>
      </c>
      <c r="M7661" s="19">
        <f t="shared" si="823"/>
        <v>247743.48455495227</v>
      </c>
      <c r="O7661">
        <f t="shared" si="824"/>
        <v>2485400.645592731</v>
      </c>
      <c r="P7661" s="8">
        <f t="shared" si="825"/>
        <v>3407191.64809218</v>
      </c>
      <c r="Q7661" s="18">
        <f t="shared" si="826"/>
        <v>332169.09076624532</v>
      </c>
      <c r="R7661" s="16"/>
    </row>
    <row r="7662" spans="3:18" x14ac:dyDescent="0.35">
      <c r="C7662">
        <f t="shared" si="820"/>
        <v>3.1676077675251344E-3</v>
      </c>
      <c r="D7662" s="1">
        <v>47460</v>
      </c>
      <c r="E7662">
        <f t="shared" si="821"/>
        <v>87132</v>
      </c>
      <c r="F7662">
        <v>7370</v>
      </c>
      <c r="G7662" t="s">
        <v>28</v>
      </c>
      <c r="H7662" s="13">
        <v>225</v>
      </c>
      <c r="I7662" s="1">
        <v>47460</v>
      </c>
      <c r="J7662">
        <v>19604925</v>
      </c>
      <c r="K7662" t="b">
        <v>0</v>
      </c>
      <c r="L7662" s="9">
        <f t="shared" si="822"/>
        <v>274517.88674171286</v>
      </c>
      <c r="M7662" s="19">
        <f t="shared" si="823"/>
        <v>247791.80152898864</v>
      </c>
      <c r="O7662">
        <f t="shared" si="824"/>
        <v>2485486.5064485818</v>
      </c>
      <c r="P7662" s="8">
        <f t="shared" si="825"/>
        <v>3411450.646470631</v>
      </c>
      <c r="Q7662" s="18">
        <f t="shared" si="826"/>
        <v>332568.57591809286</v>
      </c>
      <c r="R7662" s="16"/>
    </row>
    <row r="7663" spans="3:18" x14ac:dyDescent="0.35">
      <c r="C7663">
        <f t="shared" si="820"/>
        <v>3.1675714138156611E-3</v>
      </c>
      <c r="D7663" s="1">
        <v>47461</v>
      </c>
      <c r="E7663">
        <f t="shared" si="821"/>
        <v>87133</v>
      </c>
      <c r="F7663">
        <v>7371</v>
      </c>
      <c r="G7663" t="s">
        <v>28</v>
      </c>
      <c r="H7663" s="13">
        <v>225</v>
      </c>
      <c r="I7663" s="1">
        <v>47461</v>
      </c>
      <c r="J7663">
        <v>19605150</v>
      </c>
      <c r="K7663" t="b">
        <v>0</v>
      </c>
      <c r="L7663" s="9">
        <f t="shared" si="822"/>
        <v>274809.44790666277</v>
      </c>
      <c r="M7663" s="19">
        <f t="shared" si="823"/>
        <v>247840.12765595457</v>
      </c>
      <c r="O7663">
        <f t="shared" si="824"/>
        <v>2485572.3692851723</v>
      </c>
      <c r="P7663" s="8">
        <f t="shared" si="825"/>
        <v>3415714.9685886535</v>
      </c>
      <c r="Q7663" s="18">
        <f t="shared" si="826"/>
        <v>332968.54049735784</v>
      </c>
      <c r="R7663" s="16"/>
    </row>
    <row r="7664" spans="3:18" x14ac:dyDescent="0.35">
      <c r="C7664">
        <f t="shared" si="820"/>
        <v>3.1675350609406201E-3</v>
      </c>
      <c r="D7664" s="1">
        <v>47462</v>
      </c>
      <c r="E7664">
        <f t="shared" si="821"/>
        <v>87134</v>
      </c>
      <c r="F7664">
        <v>7372</v>
      </c>
      <c r="G7664" t="s">
        <v>28</v>
      </c>
      <c r="H7664" s="13">
        <v>225</v>
      </c>
      <c r="I7664" s="1">
        <v>47462</v>
      </c>
      <c r="J7664">
        <v>19605375</v>
      </c>
      <c r="K7664" t="b">
        <v>0</v>
      </c>
      <c r="L7664" s="9">
        <f t="shared" si="822"/>
        <v>275101.31853837136</v>
      </c>
      <c r="M7664" s="19">
        <f t="shared" si="823"/>
        <v>247888.46293753589</v>
      </c>
      <c r="O7664">
        <f t="shared" si="824"/>
        <v>2485658.2341024503</v>
      </c>
      <c r="P7664" s="8">
        <f t="shared" si="825"/>
        <v>3419984.6211009296</v>
      </c>
      <c r="Q7664" s="18">
        <f t="shared" si="826"/>
        <v>333368.98507935274</v>
      </c>
      <c r="R7664" s="16"/>
    </row>
    <row r="7665" spans="3:18" x14ac:dyDescent="0.35">
      <c r="C7665">
        <f t="shared" si="820"/>
        <v>3.1674987088999829E-3</v>
      </c>
      <c r="D7665" s="1">
        <v>47463</v>
      </c>
      <c r="E7665">
        <f t="shared" si="821"/>
        <v>87135</v>
      </c>
      <c r="F7665">
        <v>7373</v>
      </c>
      <c r="G7665" t="s">
        <v>28</v>
      </c>
      <c r="H7665" s="13">
        <v>225</v>
      </c>
      <c r="I7665" s="1">
        <v>47463</v>
      </c>
      <c r="J7665">
        <v>19605600</v>
      </c>
      <c r="K7665" t="b">
        <v>0</v>
      </c>
      <c r="L7665" s="9">
        <f t="shared" si="822"/>
        <v>275393.4989651069</v>
      </c>
      <c r="M7665" s="19">
        <f t="shared" si="823"/>
        <v>247936.80737541881</v>
      </c>
      <c r="O7665">
        <f t="shared" si="824"/>
        <v>2485744.1009004866</v>
      </c>
      <c r="P7665" s="8">
        <f t="shared" si="825"/>
        <v>3424259.6106704609</v>
      </c>
      <c r="Q7665" s="18">
        <f t="shared" si="826"/>
        <v>333769.9102400805</v>
      </c>
      <c r="R7665" s="16"/>
    </row>
    <row r="7666" spans="3:18" x14ac:dyDescent="0.35">
      <c r="C7666">
        <f t="shared" si="820"/>
        <v>3.1674623576937204E-3</v>
      </c>
      <c r="D7666" s="1">
        <v>47464</v>
      </c>
      <c r="E7666">
        <f t="shared" si="821"/>
        <v>87136</v>
      </c>
      <c r="F7666">
        <v>7374</v>
      </c>
      <c r="G7666" t="s">
        <v>28</v>
      </c>
      <c r="H7666" s="13">
        <v>225</v>
      </c>
      <c r="I7666" s="1">
        <v>47464</v>
      </c>
      <c r="J7666">
        <v>19605825</v>
      </c>
      <c r="K7666" t="b">
        <v>0</v>
      </c>
      <c r="L7666" s="9">
        <f t="shared" si="822"/>
        <v>275685.98951548588</v>
      </c>
      <c r="M7666" s="19">
        <f t="shared" si="823"/>
        <v>247985.16097128982</v>
      </c>
      <c r="O7666">
        <f t="shared" si="824"/>
        <v>2485829.9696792816</v>
      </c>
      <c r="P7666" s="8">
        <f t="shared" si="825"/>
        <v>3428539.9439685759</v>
      </c>
      <c r="Q7666" s="18">
        <f t="shared" si="826"/>
        <v>334171.31655623519</v>
      </c>
      <c r="R7666" s="16"/>
    </row>
    <row r="7667" spans="3:18" x14ac:dyDescent="0.35">
      <c r="C7667">
        <f t="shared" si="820"/>
        <v>3.1674260073218034E-3</v>
      </c>
      <c r="D7667" s="1">
        <v>47465</v>
      </c>
      <c r="E7667">
        <f t="shared" si="821"/>
        <v>87137</v>
      </c>
      <c r="F7667">
        <v>7375</v>
      </c>
      <c r="G7667" t="s">
        <v>28</v>
      </c>
      <c r="H7667" s="13">
        <v>225</v>
      </c>
      <c r="I7667" s="1">
        <v>47465</v>
      </c>
      <c r="J7667">
        <v>19606050</v>
      </c>
      <c r="K7667" t="b">
        <v>0</v>
      </c>
      <c r="L7667" s="9">
        <f t="shared" si="822"/>
        <v>275978.79051847302</v>
      </c>
      <c r="M7667" s="19">
        <f t="shared" si="823"/>
        <v>248033.52372683567</v>
      </c>
      <c r="O7667">
        <f t="shared" si="824"/>
        <v>2485915.8404388893</v>
      </c>
      <c r="P7667" s="8">
        <f t="shared" si="825"/>
        <v>3432825.6276749442</v>
      </c>
      <c r="Q7667" s="18">
        <f t="shared" si="826"/>
        <v>334573.20460520306</v>
      </c>
      <c r="R7667" s="16"/>
    </row>
    <row r="7668" spans="3:18" x14ac:dyDescent="0.35">
      <c r="C7668">
        <f t="shared" si="820"/>
        <v>3.1673896577842043E-3</v>
      </c>
      <c r="D7668" s="1">
        <v>47466</v>
      </c>
      <c r="E7668">
        <f t="shared" si="821"/>
        <v>87138</v>
      </c>
      <c r="F7668">
        <v>7376</v>
      </c>
      <c r="G7668" t="s">
        <v>28</v>
      </c>
      <c r="H7668" s="13">
        <v>225</v>
      </c>
      <c r="I7668" s="1">
        <v>47466</v>
      </c>
      <c r="J7668">
        <v>19606275</v>
      </c>
      <c r="K7668" t="b">
        <v>0</v>
      </c>
      <c r="L7668" s="9">
        <f t="shared" si="822"/>
        <v>276271.90230338188</v>
      </c>
      <c r="M7668" s="19">
        <f t="shared" si="823"/>
        <v>248081.89564374342</v>
      </c>
      <c r="O7668">
        <f t="shared" si="824"/>
        <v>2486001.7131793089</v>
      </c>
      <c r="P7668" s="8">
        <f t="shared" si="825"/>
        <v>3437116.6684775841</v>
      </c>
      <c r="Q7668" s="18">
        <f t="shared" si="826"/>
        <v>334975.57496506302</v>
      </c>
      <c r="R7668" s="16"/>
    </row>
    <row r="7669" spans="3:18" x14ac:dyDescent="0.35">
      <c r="C7669">
        <f t="shared" si="820"/>
        <v>3.1673533090808936E-3</v>
      </c>
      <c r="D7669" s="1">
        <v>47467</v>
      </c>
      <c r="E7669">
        <f t="shared" si="821"/>
        <v>87139</v>
      </c>
      <c r="F7669">
        <v>7377</v>
      </c>
      <c r="G7669" t="s">
        <v>28</v>
      </c>
      <c r="H7669" s="13">
        <v>225</v>
      </c>
      <c r="I7669" s="1">
        <v>47467</v>
      </c>
      <c r="J7669">
        <v>19606500</v>
      </c>
      <c r="K7669" t="b">
        <v>0</v>
      </c>
      <c r="L7669" s="9">
        <f t="shared" si="822"/>
        <v>276565.32519987499</v>
      </c>
      <c r="M7669" s="19">
        <f t="shared" si="823"/>
        <v>248130.27672370052</v>
      </c>
      <c r="O7669">
        <f t="shared" si="824"/>
        <v>2486087.5879005413</v>
      </c>
      <c r="P7669" s="8">
        <f t="shared" si="825"/>
        <v>3441413.0730728731</v>
      </c>
      <c r="Q7669" s="18">
        <f t="shared" si="826"/>
        <v>335378.42821458785</v>
      </c>
      <c r="R7669" s="16"/>
    </row>
    <row r="7670" spans="3:18" x14ac:dyDescent="0.35">
      <c r="C7670">
        <f t="shared" si="820"/>
        <v>3.1673169612118431E-3</v>
      </c>
      <c r="D7670" s="1">
        <v>47468</v>
      </c>
      <c r="E7670">
        <f t="shared" si="821"/>
        <v>87140</v>
      </c>
      <c r="F7670">
        <v>7378</v>
      </c>
      <c r="G7670" t="s">
        <v>28</v>
      </c>
      <c r="H7670" s="13">
        <v>225</v>
      </c>
      <c r="I7670" s="1">
        <v>47468</v>
      </c>
      <c r="J7670">
        <v>19606725</v>
      </c>
      <c r="K7670" t="b">
        <v>0</v>
      </c>
      <c r="L7670" s="9">
        <f t="shared" si="822"/>
        <v>276859.05953796447</v>
      </c>
      <c r="M7670" s="19">
        <f t="shared" si="823"/>
        <v>248178.66696839459</v>
      </c>
      <c r="O7670">
        <f t="shared" si="824"/>
        <v>2486173.4646026576</v>
      </c>
      <c r="P7670" s="8">
        <f t="shared" si="825"/>
        <v>3445714.84816556</v>
      </c>
      <c r="Q7670" s="18">
        <f t="shared" si="826"/>
        <v>335781.76493324479</v>
      </c>
      <c r="R7670" s="16"/>
    </row>
    <row r="7671" spans="3:18" x14ac:dyDescent="0.35">
      <c r="C7671">
        <f t="shared" si="820"/>
        <v>3.1672806141770237E-3</v>
      </c>
      <c r="D7671" s="1">
        <v>47469</v>
      </c>
      <c r="E7671">
        <f t="shared" si="821"/>
        <v>87141</v>
      </c>
      <c r="F7671">
        <v>7379</v>
      </c>
      <c r="G7671" t="s">
        <v>28</v>
      </c>
      <c r="H7671" s="13">
        <v>225</v>
      </c>
      <c r="I7671" s="1">
        <v>47469</v>
      </c>
      <c r="J7671">
        <v>19606950</v>
      </c>
      <c r="K7671" t="b">
        <v>0</v>
      </c>
      <c r="L7671" s="9">
        <f t="shared" si="822"/>
        <v>277153.10564801219</v>
      </c>
      <c r="M7671" s="19">
        <f t="shared" si="823"/>
        <v>248227.06637951371</v>
      </c>
      <c r="O7671">
        <f t="shared" si="824"/>
        <v>2486259.3432856575</v>
      </c>
      <c r="P7671" s="8">
        <f t="shared" si="825"/>
        <v>3450022.0004687756</v>
      </c>
      <c r="Q7671" s="18">
        <f t="shared" si="826"/>
        <v>336185.5857011964</v>
      </c>
      <c r="R7671" s="16"/>
    </row>
    <row r="7672" spans="3:18" x14ac:dyDescent="0.35">
      <c r="C7672">
        <f t="shared" si="820"/>
        <v>3.1672442679764063E-3</v>
      </c>
      <c r="D7672" s="1">
        <v>47470</v>
      </c>
      <c r="E7672">
        <f t="shared" si="821"/>
        <v>87142</v>
      </c>
      <c r="F7672">
        <v>7380</v>
      </c>
      <c r="G7672" t="s">
        <v>28</v>
      </c>
      <c r="H7672" s="13">
        <v>225</v>
      </c>
      <c r="I7672" s="1">
        <v>47470</v>
      </c>
      <c r="J7672">
        <v>19607175</v>
      </c>
      <c r="K7672" t="b">
        <v>0</v>
      </c>
      <c r="L7672" s="9">
        <f t="shared" si="822"/>
        <v>277447.46386073041</v>
      </c>
      <c r="M7672" s="19">
        <f t="shared" si="823"/>
        <v>248275.47495874605</v>
      </c>
      <c r="O7672">
        <f t="shared" si="824"/>
        <v>2486345.2239495423</v>
      </c>
      <c r="P7672" s="8">
        <f t="shared" si="825"/>
        <v>3454334.5367040401</v>
      </c>
      <c r="Q7672" s="18">
        <f t="shared" si="826"/>
        <v>336589.89109930146</v>
      </c>
      <c r="R7672" s="16"/>
    </row>
    <row r="7673" spans="3:18" x14ac:dyDescent="0.35">
      <c r="C7673">
        <f t="shared" si="820"/>
        <v>3.1672079226099628E-3</v>
      </c>
      <c r="D7673" s="1">
        <v>47471</v>
      </c>
      <c r="E7673">
        <f t="shared" si="821"/>
        <v>87143</v>
      </c>
      <c r="F7673">
        <v>7381</v>
      </c>
      <c r="G7673" t="s">
        <v>28</v>
      </c>
      <c r="H7673" s="13">
        <v>225</v>
      </c>
      <c r="I7673" s="1">
        <v>47471</v>
      </c>
      <c r="J7673">
        <v>19607400</v>
      </c>
      <c r="K7673" t="b">
        <v>0</v>
      </c>
      <c r="L7673" s="9">
        <f t="shared" si="822"/>
        <v>277742.13450718176</v>
      </c>
      <c r="M7673" s="19">
        <f t="shared" si="823"/>
        <v>248323.89270778029</v>
      </c>
      <c r="O7673">
        <f t="shared" si="824"/>
        <v>2486431.1065943823</v>
      </c>
      <c r="P7673" s="8">
        <f t="shared" si="825"/>
        <v>3458652.4636012767</v>
      </c>
      <c r="Q7673" s="18">
        <f t="shared" si="826"/>
        <v>336994.68170911586</v>
      </c>
      <c r="R7673" s="16"/>
    </row>
    <row r="7674" spans="3:18" x14ac:dyDescent="0.35">
      <c r="C7674">
        <f t="shared" si="820"/>
        <v>3.1671715780776646E-3</v>
      </c>
      <c r="D7674" s="1">
        <v>47472</v>
      </c>
      <c r="E7674">
        <f t="shared" si="821"/>
        <v>87144</v>
      </c>
      <c r="F7674">
        <v>7382</v>
      </c>
      <c r="G7674" t="s">
        <v>28</v>
      </c>
      <c r="H7674" s="13">
        <v>225</v>
      </c>
      <c r="I7674" s="1">
        <v>47472</v>
      </c>
      <c r="J7674">
        <v>19607625</v>
      </c>
      <c r="K7674" t="b">
        <v>0</v>
      </c>
      <c r="L7674" s="9">
        <f t="shared" si="822"/>
        <v>278037.11791878002</v>
      </c>
      <c r="M7674" s="19">
        <f t="shared" si="823"/>
        <v>248372.3196283053</v>
      </c>
      <c r="O7674">
        <f t="shared" si="824"/>
        <v>2486516.9912201427</v>
      </c>
      <c r="P7674" s="8">
        <f t="shared" si="825"/>
        <v>3462975.7878988208</v>
      </c>
      <c r="Q7674" s="18">
        <f t="shared" si="826"/>
        <v>337399.95811289328</v>
      </c>
      <c r="R7674" s="16"/>
    </row>
    <row r="7675" spans="3:18" x14ac:dyDescent="0.35">
      <c r="C7675">
        <f t="shared" si="820"/>
        <v>3.1671352343794826E-3</v>
      </c>
      <c r="D7675" s="1">
        <v>47473</v>
      </c>
      <c r="E7675">
        <f t="shared" si="821"/>
        <v>87145</v>
      </c>
      <c r="F7675">
        <v>7383</v>
      </c>
      <c r="G7675" t="s">
        <v>28</v>
      </c>
      <c r="H7675" s="13">
        <v>225</v>
      </c>
      <c r="I7675" s="1">
        <v>47473</v>
      </c>
      <c r="J7675">
        <v>19607850</v>
      </c>
      <c r="K7675" t="b">
        <v>0</v>
      </c>
      <c r="L7675" s="9">
        <f t="shared" si="822"/>
        <v>278332.4144272902</v>
      </c>
      <c r="M7675" s="19">
        <f t="shared" si="823"/>
        <v>248420.75572201033</v>
      </c>
      <c r="O7675">
        <f t="shared" si="824"/>
        <v>2486602.8778269123</v>
      </c>
      <c r="P7675" s="8">
        <f t="shared" si="825"/>
        <v>3467304.5163434311</v>
      </c>
      <c r="Q7675" s="18">
        <f t="shared" si="826"/>
        <v>337805.72089358617</v>
      </c>
      <c r="R7675" s="16"/>
    </row>
    <row r="7676" spans="3:18" x14ac:dyDescent="0.35">
      <c r="C7676">
        <f t="shared" si="820"/>
        <v>3.1670988915153881E-3</v>
      </c>
      <c r="D7676" s="1">
        <v>47474</v>
      </c>
      <c r="E7676">
        <f t="shared" si="821"/>
        <v>87146</v>
      </c>
      <c r="F7676">
        <v>7384</v>
      </c>
      <c r="G7676" t="s">
        <v>28</v>
      </c>
      <c r="H7676" s="13">
        <v>225</v>
      </c>
      <c r="I7676" s="1">
        <v>47474</v>
      </c>
      <c r="J7676">
        <v>19608075</v>
      </c>
      <c r="K7676" t="b">
        <v>0</v>
      </c>
      <c r="L7676" s="9">
        <f t="shared" si="822"/>
        <v>278628.02436482906</v>
      </c>
      <c r="M7676" s="19">
        <f t="shared" si="823"/>
        <v>248469.20099058482</v>
      </c>
      <c r="O7676">
        <f t="shared" si="824"/>
        <v>2486688.7664146558</v>
      </c>
      <c r="P7676" s="8">
        <f t="shared" si="825"/>
        <v>3471638.6556902989</v>
      </c>
      <c r="Q7676" s="18">
        <f t="shared" si="826"/>
        <v>338211.97063484642</v>
      </c>
      <c r="R7676" s="16"/>
    </row>
    <row r="7677" spans="3:18" x14ac:dyDescent="0.35">
      <c r="C7677">
        <f t="shared" si="820"/>
        <v>3.1670625494853522E-3</v>
      </c>
      <c r="D7677" s="1">
        <v>47475</v>
      </c>
      <c r="E7677">
        <f t="shared" si="821"/>
        <v>87147</v>
      </c>
      <c r="F7677">
        <v>7385</v>
      </c>
      <c r="G7677" t="s">
        <v>28</v>
      </c>
      <c r="H7677" s="13">
        <v>225</v>
      </c>
      <c r="I7677" s="1">
        <v>47475</v>
      </c>
      <c r="J7677">
        <v>19608300</v>
      </c>
      <c r="K7677" t="b">
        <v>0</v>
      </c>
      <c r="L7677" s="9">
        <f t="shared" si="822"/>
        <v>278923.94806386542</v>
      </c>
      <c r="M7677" s="19">
        <f t="shared" si="823"/>
        <v>248517.65543571863</v>
      </c>
      <c r="O7677">
        <f t="shared" si="824"/>
        <v>2486774.6569834272</v>
      </c>
      <c r="P7677" s="8">
        <f t="shared" si="825"/>
        <v>3475978.2127030604</v>
      </c>
      <c r="Q7677" s="18">
        <f t="shared" si="826"/>
        <v>338618.70792102645</v>
      </c>
      <c r="R7677" s="16"/>
    </row>
    <row r="7678" spans="3:18" x14ac:dyDescent="0.35">
      <c r="C7678">
        <f t="shared" si="820"/>
        <v>3.167026208289347E-3</v>
      </c>
      <c r="D7678" s="1">
        <v>47476</v>
      </c>
      <c r="E7678">
        <f t="shared" si="821"/>
        <v>87148</v>
      </c>
      <c r="F7678">
        <v>7386</v>
      </c>
      <c r="G7678" t="s">
        <v>28</v>
      </c>
      <c r="H7678" s="13">
        <v>225</v>
      </c>
      <c r="I7678" s="1">
        <v>47476</v>
      </c>
      <c r="J7678">
        <v>19608525</v>
      </c>
      <c r="K7678" t="b">
        <v>0</v>
      </c>
      <c r="L7678" s="9">
        <f t="shared" si="822"/>
        <v>279220.18585722055</v>
      </c>
      <c r="M7678" s="19">
        <f t="shared" si="823"/>
        <v>248566.11905910182</v>
      </c>
      <c r="O7678">
        <f t="shared" si="824"/>
        <v>2486860.5495332442</v>
      </c>
      <c r="P7678" s="8">
        <f t="shared" si="825"/>
        <v>3480323.1941538053</v>
      </c>
      <c r="Q7678" s="18">
        <f t="shared" si="826"/>
        <v>339025.93333717977</v>
      </c>
      <c r="R7678" s="16"/>
    </row>
    <row r="7679" spans="3:18" x14ac:dyDescent="0.35">
      <c r="C7679">
        <f t="shared" si="820"/>
        <v>3.1669898679273427E-3</v>
      </c>
      <c r="D7679" s="1">
        <v>47477</v>
      </c>
      <c r="E7679">
        <f t="shared" si="821"/>
        <v>87149</v>
      </c>
      <c r="F7679">
        <v>7387</v>
      </c>
      <c r="G7679" t="s">
        <v>28</v>
      </c>
      <c r="H7679" s="13">
        <v>225</v>
      </c>
      <c r="I7679" s="1">
        <v>47477</v>
      </c>
      <c r="J7679">
        <v>19608750</v>
      </c>
      <c r="K7679" t="b">
        <v>0</v>
      </c>
      <c r="L7679" s="9">
        <f t="shared" si="822"/>
        <v>279516.73807806853</v>
      </c>
      <c r="M7679" s="19">
        <f t="shared" si="823"/>
        <v>248614.59186242486</v>
      </c>
      <c r="O7679">
        <f t="shared" si="824"/>
        <v>2486946.444064124</v>
      </c>
      <c r="P7679" s="8">
        <f t="shared" si="825"/>
        <v>3484673.6068230886</v>
      </c>
      <c r="Q7679" s="18">
        <f t="shared" si="826"/>
        <v>339433.64746906207</v>
      </c>
      <c r="R7679" s="16"/>
    </row>
    <row r="7680" spans="3:18" x14ac:dyDescent="0.35">
      <c r="C7680">
        <f t="shared" si="820"/>
        <v>3.1669535283993114E-3</v>
      </c>
      <c r="D7680" s="1">
        <v>47478</v>
      </c>
      <c r="E7680">
        <f t="shared" si="821"/>
        <v>87150</v>
      </c>
      <c r="F7680">
        <v>7388</v>
      </c>
      <c r="G7680" t="s">
        <v>28</v>
      </c>
      <c r="H7680" s="13">
        <v>225</v>
      </c>
      <c r="I7680" s="1">
        <v>47478</v>
      </c>
      <c r="J7680">
        <v>19608975</v>
      </c>
      <c r="K7680" t="b">
        <v>0</v>
      </c>
      <c r="L7680" s="9">
        <f t="shared" si="822"/>
        <v>279813.6050599367</v>
      </c>
      <c r="M7680" s="19">
        <f t="shared" si="823"/>
        <v>248663.0738473784</v>
      </c>
      <c r="O7680">
        <f t="shared" si="824"/>
        <v>2487032.3405761034</v>
      </c>
      <c r="P7680" s="8">
        <f t="shared" si="825"/>
        <v>3489029.4574999418</v>
      </c>
      <c r="Q7680" s="18">
        <f t="shared" si="826"/>
        <v>339841.85090313188</v>
      </c>
      <c r="R7680" s="16"/>
    </row>
    <row r="7681" spans="3:18" x14ac:dyDescent="0.35">
      <c r="C7681">
        <f t="shared" si="820"/>
        <v>3.1669171897052242E-3</v>
      </c>
      <c r="D7681" s="1">
        <v>47479</v>
      </c>
      <c r="E7681">
        <f t="shared" si="821"/>
        <v>87151</v>
      </c>
      <c r="F7681">
        <v>7389</v>
      </c>
      <c r="G7681" t="s">
        <v>28</v>
      </c>
      <c r="H7681" s="13">
        <v>225</v>
      </c>
      <c r="I7681" s="1">
        <v>47479</v>
      </c>
      <c r="J7681">
        <v>19609200</v>
      </c>
      <c r="K7681" t="b">
        <v>0</v>
      </c>
      <c r="L7681" s="9">
        <f t="shared" si="822"/>
        <v>280110.78713670583</v>
      </c>
      <c r="M7681" s="19">
        <f t="shared" si="823"/>
        <v>248711.5650156535</v>
      </c>
      <c r="O7681">
        <f t="shared" si="824"/>
        <v>2487118.2390691824</v>
      </c>
      <c r="P7681" s="8">
        <f t="shared" si="825"/>
        <v>3493390.7529818825</v>
      </c>
      <c r="Q7681" s="18">
        <f t="shared" si="826"/>
        <v>340250.54422655149</v>
      </c>
      <c r="R7681" s="16"/>
    </row>
    <row r="7682" spans="3:18" x14ac:dyDescent="0.35">
      <c r="C7682">
        <f t="shared" si="820"/>
        <v>3.1668808518450524E-3</v>
      </c>
      <c r="D7682" s="1">
        <v>47480</v>
      </c>
      <c r="E7682">
        <f t="shared" si="821"/>
        <v>87152</v>
      </c>
      <c r="F7682">
        <v>7390</v>
      </c>
      <c r="G7682" t="s">
        <v>28</v>
      </c>
      <c r="H7682" s="13">
        <v>225</v>
      </c>
      <c r="I7682" s="1">
        <v>47480</v>
      </c>
      <c r="J7682">
        <v>19609425</v>
      </c>
      <c r="K7682" t="b">
        <v>0</v>
      </c>
      <c r="L7682" s="9">
        <f t="shared" si="822"/>
        <v>280408.28464261076</v>
      </c>
      <c r="M7682" s="19">
        <f t="shared" si="823"/>
        <v>248760.06536894149</v>
      </c>
      <c r="O7682">
        <f t="shared" si="824"/>
        <v>2487204.1395434137</v>
      </c>
      <c r="P7682" s="8">
        <f t="shared" si="825"/>
        <v>3497757.5000749254</v>
      </c>
      <c r="Q7682" s="18">
        <f t="shared" si="826"/>
        <v>340659.72802718781</v>
      </c>
      <c r="R7682" s="16"/>
    </row>
    <row r="7683" spans="3:18" x14ac:dyDescent="0.35">
      <c r="C7683">
        <f t="shared" si="820"/>
        <v>3.1668445148187669E-3</v>
      </c>
      <c r="D7683" s="1">
        <v>47481</v>
      </c>
      <c r="E7683">
        <f t="shared" si="821"/>
        <v>87153</v>
      </c>
      <c r="F7683">
        <v>7391</v>
      </c>
      <c r="G7683" t="s">
        <v>28</v>
      </c>
      <c r="H7683" s="13">
        <v>225</v>
      </c>
      <c r="I7683" s="1">
        <v>47481</v>
      </c>
      <c r="J7683">
        <v>19609650</v>
      </c>
      <c r="K7683" t="b">
        <v>0</v>
      </c>
      <c r="L7683" s="9">
        <f t="shared" si="822"/>
        <v>280706.09791224072</v>
      </c>
      <c r="M7683" s="19">
        <f t="shared" si="823"/>
        <v>248808.57490893395</v>
      </c>
      <c r="O7683">
        <f t="shared" si="824"/>
        <v>2487290.0419987985</v>
      </c>
      <c r="P7683" s="8">
        <f t="shared" si="825"/>
        <v>3502129.7055935906</v>
      </c>
      <c r="Q7683" s="18">
        <f t="shared" si="826"/>
        <v>341069.40289361315</v>
      </c>
      <c r="R7683" s="16"/>
    </row>
    <row r="7684" spans="3:18" x14ac:dyDescent="0.35">
      <c r="C7684">
        <f t="shared" si="820"/>
        <v>3.1668081786263395E-3</v>
      </c>
      <c r="D7684" s="1">
        <v>47482</v>
      </c>
      <c r="E7684">
        <f t="shared" si="821"/>
        <v>87154</v>
      </c>
      <c r="F7684">
        <v>7392</v>
      </c>
      <c r="G7684" t="s">
        <v>28</v>
      </c>
      <c r="H7684" s="13">
        <v>225</v>
      </c>
      <c r="I7684" s="1">
        <v>47482</v>
      </c>
      <c r="J7684">
        <v>19609875</v>
      </c>
      <c r="K7684" t="b">
        <v>0</v>
      </c>
      <c r="L7684" s="9">
        <f t="shared" si="822"/>
        <v>281004.22728053946</v>
      </c>
      <c r="M7684" s="19">
        <f t="shared" si="823"/>
        <v>248857.09363732283</v>
      </c>
      <c r="O7684">
        <f t="shared" si="824"/>
        <v>2487375.9464353547</v>
      </c>
      <c r="P7684" s="8">
        <f t="shared" si="825"/>
        <v>3506507.3763609193</v>
      </c>
      <c r="Q7684" s="18">
        <f t="shared" si="826"/>
        <v>341479.56941510621</v>
      </c>
      <c r="R7684" s="16"/>
    </row>
    <row r="7685" spans="3:18" x14ac:dyDescent="0.35">
      <c r="C7685">
        <f t="shared" si="820"/>
        <v>3.1667718432677413E-3</v>
      </c>
      <c r="D7685" s="1">
        <v>47483</v>
      </c>
      <c r="E7685">
        <f t="shared" si="821"/>
        <v>87155</v>
      </c>
      <c r="F7685">
        <v>7393</v>
      </c>
      <c r="G7685" t="s">
        <v>28</v>
      </c>
      <c r="H7685" s="13">
        <v>225</v>
      </c>
      <c r="I7685" s="1">
        <v>47483</v>
      </c>
      <c r="J7685">
        <v>19610100</v>
      </c>
      <c r="K7685" t="b">
        <v>0</v>
      </c>
      <c r="L7685" s="9">
        <f t="shared" si="822"/>
        <v>281302.67308280588</v>
      </c>
      <c r="M7685" s="19">
        <f t="shared" si="823"/>
        <v>248905.6215558004</v>
      </c>
      <c r="O7685">
        <f t="shared" si="824"/>
        <v>2487461.852853118</v>
      </c>
      <c r="P7685" s="8">
        <f t="shared" si="825"/>
        <v>3510890.5192084801</v>
      </c>
      <c r="Q7685" s="18">
        <f t="shared" si="826"/>
        <v>341890.22818165267</v>
      </c>
      <c r="R7685" s="16"/>
    </row>
    <row r="7686" spans="3:18" x14ac:dyDescent="0.35">
      <c r="C7686">
        <f t="shared" si="820"/>
        <v>3.1667355087429436E-3</v>
      </c>
      <c r="D7686" s="1">
        <v>47484</v>
      </c>
      <c r="E7686">
        <f t="shared" si="821"/>
        <v>87156</v>
      </c>
      <c r="F7686">
        <v>7394</v>
      </c>
      <c r="G7686" t="s">
        <v>28</v>
      </c>
      <c r="H7686" s="13">
        <v>225</v>
      </c>
      <c r="I7686" s="1">
        <v>47484</v>
      </c>
      <c r="J7686">
        <v>19610325</v>
      </c>
      <c r="K7686" t="b">
        <v>0</v>
      </c>
      <c r="L7686" s="9">
        <f t="shared" si="822"/>
        <v>281601.43565469433</v>
      </c>
      <c r="M7686" s="19">
        <f t="shared" si="823"/>
        <v>248954.1586660592</v>
      </c>
      <c r="O7686">
        <f t="shared" si="824"/>
        <v>2487547.7612521229</v>
      </c>
      <c r="P7686" s="8">
        <f t="shared" si="825"/>
        <v>3515279.1409763806</v>
      </c>
      <c r="Q7686" s="18">
        <f t="shared" si="826"/>
        <v>342301.37978394632</v>
      </c>
      <c r="R7686" s="16"/>
    </row>
    <row r="7687" spans="3:18" x14ac:dyDescent="0.35">
      <c r="D7687" s="1"/>
      <c r="H7687" s="13"/>
      <c r="I7687" s="1"/>
      <c r="R7687" s="16"/>
    </row>
    <row r="7688" spans="3:18" x14ac:dyDescent="0.35">
      <c r="D7688" s="1"/>
      <c r="H7688" s="13"/>
      <c r="I7688" s="1"/>
      <c r="R7688" s="16"/>
    </row>
    <row r="7689" spans="3:18" x14ac:dyDescent="0.35">
      <c r="D7689" s="1"/>
      <c r="H7689" s="13"/>
      <c r="I7689" s="1"/>
      <c r="R7689" s="16"/>
    </row>
    <row r="7690" spans="3:18" x14ac:dyDescent="0.35">
      <c r="D7690" s="1"/>
      <c r="H7690" s="13"/>
      <c r="I7690" s="1"/>
      <c r="R7690" s="16"/>
    </row>
    <row r="7691" spans="3:18" x14ac:dyDescent="0.35">
      <c r="D7691" s="1"/>
      <c r="H7691" s="13"/>
      <c r="I7691" s="1"/>
      <c r="R7691" s="16"/>
    </row>
    <row r="7692" spans="3:18" x14ac:dyDescent="0.35">
      <c r="D7692" s="1"/>
      <c r="H7692" s="13"/>
      <c r="I7692" s="1"/>
      <c r="R7692" s="16"/>
    </row>
    <row r="7693" spans="3:18" x14ac:dyDescent="0.35">
      <c r="D7693" s="1"/>
      <c r="H7693" s="13"/>
      <c r="I7693" s="1"/>
      <c r="R7693" s="16"/>
    </row>
    <row r="7694" spans="3:18" x14ac:dyDescent="0.35">
      <c r="D7694" s="1"/>
      <c r="H7694" s="13"/>
      <c r="I7694" s="1"/>
      <c r="R7694" s="16"/>
    </row>
    <row r="7695" spans="3:18" x14ac:dyDescent="0.35">
      <c r="D7695" s="1"/>
      <c r="H7695" s="13"/>
      <c r="I7695" s="1"/>
      <c r="R7695" s="16"/>
    </row>
    <row r="7696" spans="3:18" x14ac:dyDescent="0.35">
      <c r="D7696" s="1"/>
      <c r="H7696" s="13"/>
      <c r="I7696" s="1"/>
      <c r="R7696" s="16"/>
    </row>
    <row r="7697" spans="4:18" x14ac:dyDescent="0.35">
      <c r="D7697" s="1"/>
      <c r="H7697" s="13"/>
      <c r="I7697" s="1"/>
      <c r="R7697" s="16"/>
    </row>
    <row r="7698" spans="4:18" x14ac:dyDescent="0.35">
      <c r="D7698" s="1"/>
      <c r="H7698" s="13"/>
      <c r="I7698" s="1"/>
      <c r="R7698" s="16"/>
    </row>
    <row r="7699" spans="4:18" x14ac:dyDescent="0.35">
      <c r="D7699" s="1"/>
      <c r="H7699" s="13"/>
      <c r="I7699" s="1"/>
      <c r="R7699" s="16"/>
    </row>
    <row r="7700" spans="4:18" x14ac:dyDescent="0.35">
      <c r="D7700" s="1"/>
      <c r="H7700" s="13"/>
      <c r="I7700" s="1"/>
      <c r="R7700" s="16"/>
    </row>
    <row r="7701" spans="4:18" x14ac:dyDescent="0.35">
      <c r="D7701" s="1"/>
      <c r="H7701" s="13"/>
      <c r="I7701" s="1"/>
      <c r="R7701" s="16"/>
    </row>
    <row r="7702" spans="4:18" x14ac:dyDescent="0.35">
      <c r="D7702" s="1"/>
      <c r="H7702" s="13"/>
      <c r="I7702" s="1"/>
      <c r="R7702" s="16"/>
    </row>
    <row r="7703" spans="4:18" x14ac:dyDescent="0.35">
      <c r="D7703" s="1"/>
      <c r="H7703" s="13"/>
      <c r="I7703" s="1"/>
      <c r="R7703" s="16"/>
    </row>
    <row r="7704" spans="4:18" x14ac:dyDescent="0.35">
      <c r="D7704" s="1"/>
      <c r="H7704" s="13"/>
      <c r="I7704" s="1"/>
      <c r="R7704" s="16"/>
    </row>
    <row r="7705" spans="4:18" x14ac:dyDescent="0.35">
      <c r="D7705" s="1"/>
      <c r="H7705" s="13"/>
      <c r="I7705" s="1"/>
      <c r="R7705" s="16"/>
    </row>
    <row r="7706" spans="4:18" x14ac:dyDescent="0.35">
      <c r="D7706" s="1"/>
      <c r="H7706" s="13"/>
      <c r="I7706" s="1"/>
      <c r="R7706" s="16"/>
    </row>
    <row r="7707" spans="4:18" x14ac:dyDescent="0.35">
      <c r="D7707" s="1"/>
      <c r="H7707" s="13"/>
      <c r="I7707" s="1"/>
      <c r="R7707" s="16"/>
    </row>
    <row r="7708" spans="4:18" x14ac:dyDescent="0.35">
      <c r="D7708" s="1"/>
      <c r="H7708" s="13"/>
      <c r="I7708" s="1"/>
      <c r="R7708" s="16"/>
    </row>
    <row r="7709" spans="4:18" x14ac:dyDescent="0.35">
      <c r="D7709" s="1"/>
      <c r="H7709" s="13"/>
      <c r="I7709" s="1"/>
      <c r="R7709" s="16"/>
    </row>
    <row r="7710" spans="4:18" x14ac:dyDescent="0.35">
      <c r="D7710" s="1"/>
      <c r="H7710" s="13"/>
      <c r="I7710" s="1"/>
      <c r="R7710" s="16"/>
    </row>
    <row r="7711" spans="4:18" x14ac:dyDescent="0.35">
      <c r="D7711" s="1"/>
      <c r="H7711" s="13"/>
      <c r="I7711" s="1"/>
      <c r="R7711" s="16"/>
    </row>
    <row r="7712" spans="4:18" x14ac:dyDescent="0.35">
      <c r="D7712" s="1"/>
      <c r="H7712" s="13"/>
      <c r="I7712" s="1"/>
      <c r="R7712" s="16"/>
    </row>
    <row r="7713" spans="4:18" x14ac:dyDescent="0.35">
      <c r="D7713" s="1"/>
      <c r="H7713" s="13"/>
      <c r="I7713" s="1"/>
      <c r="R7713" s="16"/>
    </row>
    <row r="7714" spans="4:18" x14ac:dyDescent="0.35">
      <c r="D7714" s="1"/>
      <c r="H7714" s="13"/>
      <c r="I7714" s="1"/>
      <c r="R7714" s="16"/>
    </row>
    <row r="7715" spans="4:18" x14ac:dyDescent="0.35">
      <c r="D7715" s="1"/>
      <c r="H7715" s="13"/>
      <c r="I7715" s="1"/>
      <c r="R7715" s="16"/>
    </row>
    <row r="7716" spans="4:18" x14ac:dyDescent="0.35">
      <c r="D7716" s="1"/>
      <c r="H7716" s="13"/>
      <c r="I7716" s="1"/>
      <c r="R7716" s="16"/>
    </row>
    <row r="7717" spans="4:18" x14ac:dyDescent="0.35">
      <c r="D7717" s="1"/>
      <c r="H7717" s="13"/>
      <c r="I7717" s="1"/>
      <c r="R7717" s="16"/>
    </row>
    <row r="7718" spans="4:18" x14ac:dyDescent="0.35">
      <c r="D7718" s="1"/>
      <c r="H7718" s="13"/>
      <c r="I7718" s="1"/>
      <c r="R7718" s="16"/>
    </row>
    <row r="7719" spans="4:18" x14ac:dyDescent="0.35">
      <c r="D7719" s="1"/>
      <c r="H7719" s="13"/>
      <c r="I7719" s="1"/>
      <c r="R7719" s="16"/>
    </row>
    <row r="7720" spans="4:18" x14ac:dyDescent="0.35">
      <c r="D7720" s="1"/>
      <c r="H7720" s="13"/>
      <c r="I7720" s="1"/>
      <c r="R7720" s="16"/>
    </row>
    <row r="7721" spans="4:18" x14ac:dyDescent="0.35">
      <c r="D7721" s="1"/>
      <c r="H7721" s="13"/>
      <c r="I7721" s="1"/>
      <c r="R7721" s="16"/>
    </row>
    <row r="7722" spans="4:18" x14ac:dyDescent="0.35">
      <c r="D7722" s="1"/>
      <c r="H7722" s="13"/>
      <c r="I7722" s="1"/>
      <c r="R7722" s="16"/>
    </row>
    <row r="7723" spans="4:18" x14ac:dyDescent="0.35">
      <c r="D7723" s="1"/>
      <c r="H7723" s="13"/>
      <c r="I7723" s="1"/>
      <c r="R7723" s="16"/>
    </row>
    <row r="7724" spans="4:18" x14ac:dyDescent="0.35">
      <c r="D7724" s="1"/>
      <c r="H7724" s="13"/>
      <c r="I7724" s="1"/>
      <c r="R7724" s="16"/>
    </row>
    <row r="7725" spans="4:18" x14ac:dyDescent="0.35">
      <c r="D7725" s="1"/>
      <c r="H7725" s="13"/>
      <c r="I7725" s="1"/>
      <c r="R7725" s="16"/>
    </row>
    <row r="7726" spans="4:18" x14ac:dyDescent="0.35">
      <c r="D7726" s="1"/>
      <c r="H7726" s="13"/>
      <c r="I7726" s="1"/>
      <c r="R7726" s="16"/>
    </row>
    <row r="7727" spans="4:18" x14ac:dyDescent="0.35">
      <c r="D7727" s="1"/>
      <c r="H7727" s="13"/>
      <c r="I7727" s="1"/>
      <c r="R7727" s="16"/>
    </row>
    <row r="7728" spans="4:18" x14ac:dyDescent="0.35">
      <c r="D7728" s="1"/>
      <c r="H7728" s="13"/>
      <c r="I7728" s="1"/>
      <c r="R7728" s="16"/>
    </row>
    <row r="7729" spans="4:18" x14ac:dyDescent="0.35">
      <c r="D7729" s="1"/>
      <c r="H7729" s="13"/>
      <c r="I7729" s="1"/>
      <c r="R7729" s="16"/>
    </row>
    <row r="7730" spans="4:18" x14ac:dyDescent="0.35">
      <c r="D7730" s="1"/>
      <c r="H7730" s="13"/>
      <c r="I7730" s="1"/>
      <c r="R7730" s="16"/>
    </row>
    <row r="7731" spans="4:18" x14ac:dyDescent="0.35">
      <c r="D7731" s="1"/>
      <c r="H7731" s="13"/>
      <c r="I7731" s="1"/>
      <c r="R7731" s="16"/>
    </row>
    <row r="7732" spans="4:18" x14ac:dyDescent="0.35">
      <c r="D7732" s="1"/>
      <c r="H7732" s="13"/>
      <c r="I7732" s="1"/>
      <c r="R7732" s="16"/>
    </row>
    <row r="7733" spans="4:18" x14ac:dyDescent="0.35">
      <c r="D7733" s="1"/>
      <c r="H7733" s="13"/>
      <c r="I7733" s="1"/>
      <c r="R7733" s="16"/>
    </row>
    <row r="7734" spans="4:18" x14ac:dyDescent="0.35">
      <c r="D7734" s="1"/>
      <c r="H7734" s="13"/>
      <c r="I7734" s="1"/>
      <c r="R7734" s="16"/>
    </row>
    <row r="7735" spans="4:18" x14ac:dyDescent="0.35">
      <c r="D7735" s="1"/>
      <c r="H7735" s="13"/>
      <c r="I7735" s="1"/>
      <c r="R7735" s="16"/>
    </row>
    <row r="7736" spans="4:18" x14ac:dyDescent="0.35">
      <c r="D7736" s="1"/>
      <c r="H7736" s="13"/>
      <c r="I7736" s="1"/>
      <c r="R7736" s="16"/>
    </row>
    <row r="7737" spans="4:18" x14ac:dyDescent="0.35">
      <c r="D7737" s="1"/>
      <c r="H7737" s="13"/>
      <c r="I7737" s="1"/>
      <c r="R7737" s="16"/>
    </row>
    <row r="7738" spans="4:18" x14ac:dyDescent="0.35">
      <c r="D7738" s="1"/>
      <c r="H7738" s="13"/>
      <c r="I7738" s="1"/>
      <c r="R7738" s="16"/>
    </row>
    <row r="7739" spans="4:18" x14ac:dyDescent="0.35">
      <c r="D7739" s="1"/>
      <c r="H7739" s="13"/>
      <c r="I7739" s="1"/>
      <c r="R7739" s="16"/>
    </row>
    <row r="7740" spans="4:18" x14ac:dyDescent="0.35">
      <c r="D7740" s="1"/>
      <c r="H7740" s="13"/>
      <c r="I7740" s="1"/>
      <c r="R7740" s="16"/>
    </row>
    <row r="7741" spans="4:18" x14ac:dyDescent="0.35">
      <c r="D7741" s="1"/>
      <c r="H7741" s="13"/>
      <c r="I7741" s="1"/>
      <c r="R7741" s="16"/>
    </row>
    <row r="7742" spans="4:18" x14ac:dyDescent="0.35">
      <c r="D7742" s="1"/>
      <c r="H7742" s="13"/>
      <c r="I7742" s="1"/>
      <c r="R7742" s="16"/>
    </row>
    <row r="7743" spans="4:18" x14ac:dyDescent="0.35">
      <c r="D7743" s="1"/>
      <c r="H7743" s="13"/>
      <c r="I7743" s="1"/>
      <c r="R7743" s="16"/>
    </row>
    <row r="7744" spans="4:18" x14ac:dyDescent="0.35">
      <c r="D7744" s="1"/>
      <c r="H7744" s="13"/>
      <c r="I7744" s="1"/>
      <c r="R7744" s="16"/>
    </row>
    <row r="7745" spans="4:18" x14ac:dyDescent="0.35">
      <c r="D7745" s="1"/>
      <c r="H7745" s="13"/>
      <c r="I7745" s="1"/>
      <c r="R7745" s="16"/>
    </row>
    <row r="7746" spans="4:18" x14ac:dyDescent="0.35">
      <c r="D7746" s="1"/>
      <c r="H7746" s="13"/>
      <c r="I7746" s="1"/>
      <c r="R7746" s="16"/>
    </row>
    <row r="7747" spans="4:18" x14ac:dyDescent="0.35">
      <c r="D7747" s="1"/>
      <c r="H7747" s="13"/>
      <c r="I7747" s="1"/>
      <c r="R7747" s="16"/>
    </row>
    <row r="7748" spans="4:18" x14ac:dyDescent="0.35">
      <c r="D7748" s="1"/>
      <c r="H7748" s="13"/>
      <c r="I7748" s="1"/>
      <c r="R7748" s="16"/>
    </row>
    <row r="7749" spans="4:18" x14ac:dyDescent="0.35">
      <c r="D7749" s="1"/>
      <c r="H7749" s="13"/>
      <c r="I7749" s="1"/>
      <c r="R7749" s="16"/>
    </row>
    <row r="7750" spans="4:18" x14ac:dyDescent="0.35">
      <c r="D7750" s="1"/>
      <c r="H7750" s="13"/>
      <c r="I7750" s="1"/>
      <c r="R7750" s="16"/>
    </row>
    <row r="7751" spans="4:18" x14ac:dyDescent="0.35">
      <c r="D7751" s="1"/>
      <c r="H7751" s="13"/>
      <c r="I7751" s="1"/>
      <c r="R7751" s="16"/>
    </row>
    <row r="7752" spans="4:18" x14ac:dyDescent="0.35">
      <c r="D7752" s="1"/>
      <c r="H7752" s="13"/>
      <c r="I7752" s="1"/>
      <c r="R7752" s="16"/>
    </row>
    <row r="7753" spans="4:18" x14ac:dyDescent="0.35">
      <c r="D7753" s="1"/>
      <c r="H7753" s="13"/>
      <c r="I7753" s="1"/>
      <c r="R7753" s="16"/>
    </row>
    <row r="7754" spans="4:18" x14ac:dyDescent="0.35">
      <c r="D7754" s="1"/>
      <c r="H7754" s="13"/>
      <c r="I7754" s="1"/>
      <c r="R7754" s="16"/>
    </row>
    <row r="7755" spans="4:18" x14ac:dyDescent="0.35">
      <c r="D7755" s="1"/>
      <c r="H7755" s="13"/>
      <c r="I7755" s="1"/>
      <c r="R7755" s="16"/>
    </row>
    <row r="7756" spans="4:18" x14ac:dyDescent="0.35">
      <c r="D7756" s="1"/>
      <c r="H7756" s="13"/>
      <c r="I7756" s="1"/>
      <c r="R7756" s="16"/>
    </row>
    <row r="7757" spans="4:18" x14ac:dyDescent="0.35">
      <c r="D7757" s="1"/>
      <c r="H7757" s="13"/>
      <c r="I7757" s="1"/>
      <c r="R7757" s="16"/>
    </row>
    <row r="7758" spans="4:18" x14ac:dyDescent="0.35">
      <c r="D7758" s="1"/>
      <c r="H7758" s="13"/>
      <c r="I7758" s="1"/>
      <c r="R7758" s="16"/>
    </row>
    <row r="7759" spans="4:18" x14ac:dyDescent="0.35">
      <c r="D7759" s="1"/>
      <c r="H7759" s="13"/>
      <c r="I7759" s="1"/>
      <c r="R7759" s="16"/>
    </row>
    <row r="7760" spans="4:18" x14ac:dyDescent="0.35">
      <c r="D7760" s="1"/>
      <c r="H7760" s="13"/>
      <c r="I7760" s="1"/>
      <c r="R7760" s="16"/>
    </row>
    <row r="7761" spans="4:18" x14ac:dyDescent="0.35">
      <c r="D7761" s="1"/>
      <c r="H7761" s="13"/>
      <c r="I7761" s="1"/>
      <c r="R7761" s="16"/>
    </row>
    <row r="7762" spans="4:18" x14ac:dyDescent="0.35">
      <c r="D7762" s="1"/>
      <c r="H7762" s="13"/>
      <c r="I7762" s="1"/>
      <c r="R7762" s="16"/>
    </row>
    <row r="7763" spans="4:18" x14ac:dyDescent="0.35">
      <c r="D7763" s="1"/>
      <c r="H7763" s="13"/>
      <c r="I7763" s="1"/>
      <c r="R7763" s="16"/>
    </row>
    <row r="7764" spans="4:18" x14ac:dyDescent="0.35">
      <c r="D7764" s="1"/>
      <c r="H7764" s="13"/>
      <c r="I7764" s="1"/>
      <c r="R7764" s="16"/>
    </row>
    <row r="7765" spans="4:18" x14ac:dyDescent="0.35">
      <c r="D7765" s="1"/>
      <c r="H7765" s="13"/>
      <c r="I7765" s="1"/>
      <c r="R7765" s="16"/>
    </row>
    <row r="7766" spans="4:18" x14ac:dyDescent="0.35">
      <c r="D7766" s="1"/>
      <c r="H7766" s="13"/>
      <c r="I7766" s="1"/>
      <c r="R7766" s="16"/>
    </row>
    <row r="7767" spans="4:18" x14ac:dyDescent="0.35">
      <c r="D7767" s="1"/>
      <c r="H7767" s="13"/>
      <c r="I7767" s="1"/>
      <c r="R7767" s="16"/>
    </row>
    <row r="7768" spans="4:18" x14ac:dyDescent="0.35">
      <c r="D7768" s="1"/>
      <c r="H7768" s="13"/>
      <c r="I7768" s="1"/>
      <c r="R7768" s="16"/>
    </row>
    <row r="7769" spans="4:18" x14ac:dyDescent="0.35">
      <c r="D7769" s="1"/>
      <c r="H7769" s="13"/>
      <c r="I7769" s="1"/>
      <c r="R7769" s="16"/>
    </row>
    <row r="7770" spans="4:18" x14ac:dyDescent="0.35">
      <c r="D7770" s="1"/>
      <c r="H7770" s="13"/>
      <c r="I7770" s="1"/>
      <c r="R7770" s="16"/>
    </row>
    <row r="7771" spans="4:18" x14ac:dyDescent="0.35">
      <c r="D7771" s="1"/>
      <c r="H7771" s="13"/>
      <c r="I7771" s="1"/>
      <c r="R7771" s="16"/>
    </row>
    <row r="7772" spans="4:18" x14ac:dyDescent="0.35">
      <c r="D7772" s="1"/>
      <c r="H7772" s="13"/>
      <c r="I7772" s="1"/>
      <c r="R7772" s="16"/>
    </row>
    <row r="7773" spans="4:18" x14ac:dyDescent="0.35">
      <c r="D7773" s="1"/>
      <c r="H7773" s="13"/>
      <c r="I7773" s="1"/>
      <c r="R7773" s="16"/>
    </row>
    <row r="7774" spans="4:18" x14ac:dyDescent="0.35">
      <c r="D7774" s="1"/>
      <c r="H7774" s="13"/>
      <c r="I7774" s="1"/>
      <c r="R7774" s="16"/>
    </row>
    <row r="7775" spans="4:18" x14ac:dyDescent="0.35">
      <c r="D7775" s="1"/>
      <c r="H7775" s="13"/>
      <c r="I7775" s="1"/>
      <c r="R7775" s="16"/>
    </row>
    <row r="7776" spans="4:18" x14ac:dyDescent="0.35">
      <c r="D7776" s="1"/>
      <c r="H7776" s="13"/>
      <c r="I7776" s="1"/>
      <c r="R7776" s="16"/>
    </row>
    <row r="7777" spans="4:18" x14ac:dyDescent="0.35">
      <c r="D7777" s="1"/>
      <c r="H7777" s="13"/>
      <c r="I7777" s="1"/>
      <c r="R7777" s="16"/>
    </row>
    <row r="7778" spans="4:18" x14ac:dyDescent="0.35">
      <c r="D7778" s="1"/>
      <c r="H7778" s="13"/>
      <c r="I7778" s="1"/>
      <c r="R7778" s="16"/>
    </row>
    <row r="7779" spans="4:18" x14ac:dyDescent="0.35">
      <c r="D7779" s="1"/>
      <c r="H7779" s="13"/>
      <c r="I7779" s="1"/>
      <c r="R7779" s="16"/>
    </row>
    <row r="7780" spans="4:18" x14ac:dyDescent="0.35">
      <c r="D7780" s="1"/>
      <c r="H7780" s="13"/>
      <c r="I7780" s="1"/>
      <c r="R7780" s="16"/>
    </row>
    <row r="7781" spans="4:18" x14ac:dyDescent="0.35">
      <c r="D7781" s="1"/>
      <c r="H7781" s="13"/>
      <c r="I7781" s="1"/>
      <c r="R7781" s="16"/>
    </row>
    <row r="7782" spans="4:18" x14ac:dyDescent="0.35">
      <c r="D7782" s="1"/>
      <c r="H7782" s="13"/>
      <c r="I7782" s="1"/>
      <c r="R7782" s="16"/>
    </row>
    <row r="7783" spans="4:18" x14ac:dyDescent="0.35">
      <c r="D7783" s="1"/>
      <c r="H7783" s="13"/>
      <c r="I7783" s="1"/>
      <c r="R7783" s="16"/>
    </row>
    <row r="7784" spans="4:18" x14ac:dyDescent="0.35">
      <c r="D7784" s="1"/>
      <c r="H7784" s="13"/>
      <c r="I7784" s="1"/>
      <c r="R7784" s="16"/>
    </row>
    <row r="7785" spans="4:18" x14ac:dyDescent="0.35">
      <c r="D7785" s="1"/>
      <c r="H7785" s="13"/>
      <c r="I7785" s="1"/>
      <c r="R7785" s="16"/>
    </row>
    <row r="7786" spans="4:18" x14ac:dyDescent="0.35">
      <c r="D7786" s="1"/>
      <c r="H7786" s="13"/>
      <c r="I7786" s="1"/>
      <c r="R7786" s="16"/>
    </row>
    <row r="7787" spans="4:18" x14ac:dyDescent="0.35">
      <c r="D7787" s="1"/>
      <c r="H7787" s="13"/>
      <c r="I7787" s="1"/>
      <c r="R7787" s="16"/>
    </row>
    <row r="7788" spans="4:18" x14ac:dyDescent="0.35">
      <c r="D7788" s="1"/>
      <c r="H7788" s="13"/>
      <c r="I7788" s="1"/>
      <c r="R7788" s="16"/>
    </row>
    <row r="7789" spans="4:18" x14ac:dyDescent="0.35">
      <c r="D7789" s="1"/>
      <c r="H7789" s="13"/>
      <c r="I7789" s="1"/>
      <c r="R7789" s="16"/>
    </row>
    <row r="7790" spans="4:18" x14ac:dyDescent="0.35">
      <c r="D7790" s="1"/>
      <c r="H7790" s="13"/>
      <c r="I7790" s="1"/>
      <c r="R7790" s="16"/>
    </row>
    <row r="7791" spans="4:18" x14ac:dyDescent="0.35">
      <c r="D7791" s="1"/>
      <c r="H7791" s="13"/>
      <c r="I7791" s="1"/>
      <c r="R7791" s="16"/>
    </row>
    <row r="7792" spans="4:18" x14ac:dyDescent="0.35">
      <c r="D7792" s="1"/>
      <c r="H7792" s="13"/>
      <c r="I7792" s="1"/>
      <c r="R7792" s="16"/>
    </row>
    <row r="7793" spans="4:18" x14ac:dyDescent="0.35">
      <c r="D7793" s="1"/>
      <c r="H7793" s="13"/>
      <c r="I7793" s="1"/>
      <c r="R7793" s="16"/>
    </row>
    <row r="7794" spans="4:18" x14ac:dyDescent="0.35">
      <c r="D7794" s="1"/>
      <c r="H7794" s="13"/>
      <c r="I7794" s="1"/>
      <c r="R7794" s="16"/>
    </row>
    <row r="7795" spans="4:18" x14ac:dyDescent="0.35">
      <c r="D7795" s="1"/>
      <c r="H7795" s="13"/>
      <c r="I7795" s="1"/>
      <c r="R7795" s="16"/>
    </row>
    <row r="7796" spans="4:18" x14ac:dyDescent="0.35">
      <c r="D7796" s="1"/>
      <c r="H7796" s="13"/>
      <c r="I7796" s="1"/>
      <c r="R7796" s="16"/>
    </row>
    <row r="7797" spans="4:18" x14ac:dyDescent="0.35">
      <c r="D7797" s="1"/>
      <c r="H7797" s="13"/>
      <c r="I7797" s="1"/>
      <c r="R7797" s="16"/>
    </row>
    <row r="7798" spans="4:18" x14ac:dyDescent="0.35">
      <c r="D7798" s="1"/>
      <c r="H7798" s="13"/>
      <c r="I7798" s="1"/>
      <c r="R7798" s="16"/>
    </row>
    <row r="7799" spans="4:18" x14ac:dyDescent="0.35">
      <c r="D7799" s="1"/>
      <c r="H7799" s="13"/>
      <c r="I7799" s="1"/>
      <c r="R7799" s="16"/>
    </row>
    <row r="7800" spans="4:18" x14ac:dyDescent="0.35">
      <c r="D7800" s="1"/>
      <c r="H7800" s="13"/>
      <c r="I7800" s="1"/>
      <c r="R7800" s="16"/>
    </row>
    <row r="7801" spans="4:18" x14ac:dyDescent="0.35">
      <c r="D7801" s="1"/>
      <c r="H7801" s="13"/>
      <c r="I7801" s="1"/>
      <c r="R7801" s="16"/>
    </row>
    <row r="7802" spans="4:18" x14ac:dyDescent="0.35">
      <c r="D7802" s="1"/>
      <c r="H7802" s="13"/>
      <c r="I7802" s="1"/>
      <c r="R7802" s="16"/>
    </row>
    <row r="7803" spans="4:18" x14ac:dyDescent="0.35">
      <c r="D7803" s="1"/>
      <c r="H7803" s="13"/>
      <c r="I7803" s="1"/>
      <c r="R7803" s="16"/>
    </row>
    <row r="7804" spans="4:18" x14ac:dyDescent="0.35">
      <c r="D7804" s="1"/>
      <c r="H7804" s="13"/>
      <c r="I7804" s="1"/>
      <c r="R7804" s="16"/>
    </row>
    <row r="7805" spans="4:18" x14ac:dyDescent="0.35">
      <c r="D7805" s="1"/>
      <c r="H7805" s="13"/>
      <c r="I7805" s="1"/>
      <c r="R7805" s="16"/>
    </row>
    <row r="7806" spans="4:18" x14ac:dyDescent="0.35">
      <c r="D7806" s="1"/>
      <c r="H7806" s="13"/>
      <c r="I7806" s="1"/>
      <c r="R7806" s="16"/>
    </row>
    <row r="7807" spans="4:18" x14ac:dyDescent="0.35">
      <c r="D7807" s="1"/>
      <c r="H7807" s="13"/>
      <c r="I7807" s="1"/>
      <c r="R7807" s="16"/>
    </row>
    <row r="7808" spans="4:18" x14ac:dyDescent="0.35">
      <c r="D7808" s="1"/>
      <c r="H7808" s="13"/>
      <c r="I7808" s="1"/>
      <c r="R7808" s="16"/>
    </row>
    <row r="7809" spans="4:18" x14ac:dyDescent="0.35">
      <c r="D7809" s="1"/>
      <c r="H7809" s="13"/>
      <c r="I7809" s="1"/>
      <c r="R7809" s="16"/>
    </row>
    <row r="7810" spans="4:18" x14ac:dyDescent="0.35">
      <c r="D7810" s="1"/>
      <c r="H7810" s="13"/>
      <c r="I7810" s="1"/>
      <c r="R7810" s="16"/>
    </row>
    <row r="7811" spans="4:18" x14ac:dyDescent="0.35">
      <c r="D7811" s="1"/>
      <c r="H7811" s="13"/>
      <c r="I7811" s="1"/>
      <c r="R7811" s="16"/>
    </row>
    <row r="7812" spans="4:18" x14ac:dyDescent="0.35">
      <c r="D7812" s="1"/>
      <c r="H7812" s="13"/>
      <c r="I7812" s="1"/>
      <c r="R7812" s="16"/>
    </row>
    <row r="7813" spans="4:18" x14ac:dyDescent="0.35">
      <c r="D7813" s="1"/>
      <c r="H7813" s="13"/>
      <c r="I7813" s="1"/>
      <c r="R7813" s="16"/>
    </row>
    <row r="7814" spans="4:18" x14ac:dyDescent="0.35">
      <c r="D7814" s="1"/>
      <c r="H7814" s="13"/>
      <c r="I7814" s="1"/>
      <c r="R7814" s="16"/>
    </row>
    <row r="7815" spans="4:18" x14ac:dyDescent="0.35">
      <c r="D7815" s="1"/>
      <c r="H7815" s="13"/>
      <c r="I7815" s="1"/>
      <c r="R7815" s="16"/>
    </row>
    <row r="7816" spans="4:18" x14ac:dyDescent="0.35">
      <c r="D7816" s="1"/>
      <c r="H7816" s="13"/>
      <c r="I7816" s="1"/>
      <c r="R7816" s="16"/>
    </row>
    <row r="7817" spans="4:18" x14ac:dyDescent="0.35">
      <c r="D7817" s="1"/>
      <c r="H7817" s="13"/>
      <c r="I7817" s="1"/>
      <c r="R7817" s="16"/>
    </row>
    <row r="7818" spans="4:18" x14ac:dyDescent="0.35">
      <c r="D7818" s="1"/>
      <c r="H7818" s="13"/>
      <c r="I7818" s="1"/>
      <c r="R7818" s="16"/>
    </row>
    <row r="7819" spans="4:18" x14ac:dyDescent="0.35">
      <c r="D7819" s="1"/>
      <c r="H7819" s="13"/>
      <c r="I7819" s="1"/>
      <c r="R7819" s="16"/>
    </row>
    <row r="7820" spans="4:18" x14ac:dyDescent="0.35">
      <c r="D7820" s="1"/>
      <c r="H7820" s="13"/>
      <c r="I7820" s="1"/>
      <c r="R7820" s="16"/>
    </row>
    <row r="7821" spans="4:18" x14ac:dyDescent="0.35">
      <c r="D7821" s="1"/>
      <c r="H7821" s="13"/>
      <c r="I7821" s="1"/>
      <c r="R7821" s="16"/>
    </row>
    <row r="7822" spans="4:18" x14ac:dyDescent="0.35">
      <c r="D7822" s="1"/>
      <c r="H7822" s="13"/>
      <c r="I7822" s="1"/>
      <c r="R7822" s="16"/>
    </row>
    <row r="7823" spans="4:18" x14ac:dyDescent="0.35">
      <c r="D7823" s="1"/>
      <c r="H7823" s="13"/>
      <c r="I7823" s="1"/>
      <c r="R7823" s="16"/>
    </row>
    <row r="7824" spans="4:18" x14ac:dyDescent="0.35">
      <c r="D7824" s="1"/>
      <c r="H7824" s="13"/>
      <c r="I7824" s="1"/>
      <c r="R7824" s="16"/>
    </row>
    <row r="7825" spans="4:18" x14ac:dyDescent="0.35">
      <c r="D7825" s="1"/>
      <c r="H7825" s="13"/>
      <c r="I7825" s="1"/>
      <c r="R7825" s="16"/>
    </row>
    <row r="7826" spans="4:18" x14ac:dyDescent="0.35">
      <c r="D7826" s="1"/>
      <c r="H7826" s="13"/>
      <c r="I7826" s="1"/>
      <c r="R7826" s="16"/>
    </row>
    <row r="7827" spans="4:18" x14ac:dyDescent="0.35">
      <c r="D7827" s="1"/>
      <c r="H7827" s="13"/>
      <c r="I7827" s="1"/>
      <c r="R7827" s="16"/>
    </row>
    <row r="7828" spans="4:18" x14ac:dyDescent="0.35">
      <c r="D7828" s="1"/>
      <c r="H7828" s="13"/>
      <c r="I7828" s="1"/>
      <c r="R7828" s="16"/>
    </row>
    <row r="7829" spans="4:18" x14ac:dyDescent="0.35">
      <c r="D7829" s="1"/>
      <c r="H7829" s="13"/>
      <c r="I7829" s="1"/>
      <c r="R7829" s="16"/>
    </row>
    <row r="7830" spans="4:18" x14ac:dyDescent="0.35">
      <c r="D7830" s="1"/>
      <c r="H7830" s="13"/>
      <c r="I7830" s="1"/>
      <c r="R7830" s="16"/>
    </row>
    <row r="7831" spans="4:18" x14ac:dyDescent="0.35">
      <c r="D7831" s="1"/>
      <c r="H7831" s="13"/>
      <c r="I7831" s="1"/>
      <c r="R7831" s="16"/>
    </row>
    <row r="7832" spans="4:18" x14ac:dyDescent="0.35">
      <c r="D7832" s="1"/>
      <c r="H7832" s="13"/>
      <c r="I7832" s="1"/>
      <c r="R7832" s="16"/>
    </row>
    <row r="7833" spans="4:18" x14ac:dyDescent="0.35">
      <c r="D7833" s="1"/>
      <c r="H7833" s="13"/>
      <c r="I7833" s="1"/>
      <c r="R7833" s="16"/>
    </row>
    <row r="7834" spans="4:18" x14ac:dyDescent="0.35">
      <c r="D7834" s="1"/>
      <c r="H7834" s="13"/>
      <c r="I7834" s="1"/>
      <c r="R7834" s="16"/>
    </row>
    <row r="7835" spans="4:18" x14ac:dyDescent="0.35">
      <c r="D7835" s="1"/>
      <c r="H7835" s="13"/>
      <c r="I7835" s="1"/>
      <c r="R7835" s="16"/>
    </row>
    <row r="7836" spans="4:18" x14ac:dyDescent="0.35">
      <c r="D7836" s="1"/>
      <c r="H7836" s="13"/>
      <c r="I7836" s="1"/>
      <c r="R7836" s="16"/>
    </row>
    <row r="7837" spans="4:18" x14ac:dyDescent="0.35">
      <c r="D7837" s="1"/>
      <c r="H7837" s="13"/>
      <c r="I7837" s="1"/>
      <c r="R7837" s="16"/>
    </row>
    <row r="7838" spans="4:18" x14ac:dyDescent="0.35">
      <c r="D7838" s="1"/>
      <c r="H7838" s="13"/>
      <c r="I7838" s="1"/>
      <c r="R7838" s="16"/>
    </row>
    <row r="7839" spans="4:18" x14ac:dyDescent="0.35">
      <c r="D7839" s="1"/>
      <c r="H7839" s="13"/>
      <c r="I7839" s="1"/>
      <c r="R7839" s="16"/>
    </row>
    <row r="7840" spans="4:18" x14ac:dyDescent="0.35">
      <c r="D7840" s="1"/>
      <c r="H7840" s="13"/>
      <c r="I7840" s="1"/>
      <c r="R7840" s="16"/>
    </row>
    <row r="7841" spans="4:18" x14ac:dyDescent="0.35">
      <c r="D7841" s="1"/>
      <c r="H7841" s="13"/>
      <c r="I7841" s="1"/>
      <c r="R7841" s="16"/>
    </row>
    <row r="7842" spans="4:18" x14ac:dyDescent="0.35">
      <c r="D7842" s="1"/>
      <c r="H7842" s="13"/>
      <c r="I7842" s="1"/>
      <c r="R7842" s="16"/>
    </row>
    <row r="7843" spans="4:18" x14ac:dyDescent="0.35">
      <c r="D7843" s="1"/>
      <c r="H7843" s="13"/>
      <c r="I7843" s="1"/>
      <c r="R7843" s="16"/>
    </row>
    <row r="7844" spans="4:18" x14ac:dyDescent="0.35">
      <c r="D7844" s="1"/>
      <c r="H7844" s="13"/>
      <c r="I7844" s="1"/>
      <c r="R7844" s="16"/>
    </row>
    <row r="7845" spans="4:18" x14ac:dyDescent="0.35">
      <c r="D7845" s="1"/>
      <c r="H7845" s="13"/>
      <c r="I7845" s="1"/>
      <c r="R7845" s="16"/>
    </row>
    <row r="7846" spans="4:18" x14ac:dyDescent="0.35">
      <c r="D7846" s="1"/>
      <c r="H7846" s="13"/>
      <c r="I7846" s="1"/>
      <c r="R7846" s="16"/>
    </row>
    <row r="7847" spans="4:18" x14ac:dyDescent="0.35">
      <c r="D7847" s="1"/>
      <c r="H7847" s="13"/>
      <c r="I7847" s="1"/>
      <c r="R7847" s="16"/>
    </row>
    <row r="7848" spans="4:18" x14ac:dyDescent="0.35">
      <c r="D7848" s="1"/>
      <c r="H7848" s="13"/>
      <c r="I7848" s="1"/>
      <c r="R7848" s="16"/>
    </row>
    <row r="7849" spans="4:18" x14ac:dyDescent="0.35">
      <c r="D7849" s="1"/>
      <c r="H7849" s="13"/>
      <c r="I7849" s="1"/>
      <c r="R7849" s="16"/>
    </row>
    <row r="7850" spans="4:18" x14ac:dyDescent="0.35">
      <c r="D7850" s="1"/>
      <c r="H7850" s="13"/>
      <c r="I7850" s="1"/>
      <c r="R7850" s="16"/>
    </row>
    <row r="7851" spans="4:18" x14ac:dyDescent="0.35">
      <c r="D7851" s="1"/>
      <c r="H7851" s="13"/>
      <c r="I7851" s="1"/>
      <c r="R7851" s="16"/>
    </row>
    <row r="7852" spans="4:18" x14ac:dyDescent="0.35">
      <c r="D7852" s="1"/>
      <c r="H7852" s="13"/>
      <c r="I7852" s="1"/>
      <c r="R7852" s="16"/>
    </row>
    <row r="7853" spans="4:18" x14ac:dyDescent="0.35">
      <c r="D7853" s="1"/>
      <c r="H7853" s="13"/>
      <c r="I7853" s="1"/>
      <c r="R7853" s="16"/>
    </row>
    <row r="7854" spans="4:18" x14ac:dyDescent="0.35">
      <c r="D7854" s="1"/>
      <c r="H7854" s="13"/>
      <c r="I7854" s="1"/>
      <c r="R7854" s="16"/>
    </row>
    <row r="7855" spans="4:18" x14ac:dyDescent="0.35">
      <c r="D7855" s="1"/>
      <c r="H7855" s="13"/>
      <c r="I7855" s="1"/>
      <c r="R7855" s="16"/>
    </row>
    <row r="7856" spans="4:18" x14ac:dyDescent="0.35">
      <c r="D7856" s="1"/>
      <c r="H7856" s="13"/>
      <c r="I7856" s="1"/>
      <c r="R7856" s="16"/>
    </row>
    <row r="7857" spans="4:18" x14ac:dyDescent="0.35">
      <c r="D7857" s="1"/>
      <c r="H7857" s="13"/>
      <c r="I7857" s="1"/>
      <c r="R7857" s="16"/>
    </row>
    <row r="7858" spans="4:18" x14ac:dyDescent="0.35">
      <c r="D7858" s="1"/>
      <c r="H7858" s="13"/>
      <c r="I7858" s="1"/>
      <c r="R7858" s="16"/>
    </row>
    <row r="7859" spans="4:18" x14ac:dyDescent="0.35">
      <c r="D7859" s="1"/>
      <c r="H7859" s="13"/>
      <c r="I7859" s="1"/>
      <c r="R7859" s="16"/>
    </row>
    <row r="7860" spans="4:18" x14ac:dyDescent="0.35">
      <c r="D7860" s="1"/>
      <c r="H7860" s="13"/>
      <c r="I7860" s="1"/>
      <c r="R7860" s="16"/>
    </row>
    <row r="7861" spans="4:18" x14ac:dyDescent="0.35">
      <c r="D7861" s="1"/>
      <c r="H7861" s="13"/>
      <c r="I7861" s="1"/>
      <c r="R7861" s="16"/>
    </row>
    <row r="7862" spans="4:18" x14ac:dyDescent="0.35">
      <c r="D7862" s="1"/>
      <c r="H7862" s="13"/>
      <c r="I7862" s="1"/>
      <c r="R7862" s="16"/>
    </row>
    <row r="7863" spans="4:18" x14ac:dyDescent="0.35">
      <c r="D7863" s="1"/>
      <c r="H7863" s="13"/>
      <c r="I7863" s="1"/>
      <c r="R7863" s="16"/>
    </row>
    <row r="7864" spans="4:18" x14ac:dyDescent="0.35">
      <c r="D7864" s="1"/>
      <c r="H7864" s="13"/>
      <c r="I7864" s="1"/>
      <c r="R7864" s="16"/>
    </row>
    <row r="7865" spans="4:18" x14ac:dyDescent="0.35">
      <c r="D7865" s="1"/>
      <c r="H7865" s="13"/>
      <c r="I7865" s="1"/>
      <c r="R7865" s="16"/>
    </row>
    <row r="7866" spans="4:18" x14ac:dyDescent="0.35">
      <c r="D7866" s="1"/>
      <c r="H7866" s="13"/>
      <c r="I7866" s="1"/>
      <c r="R7866" s="16"/>
    </row>
    <row r="7867" spans="4:18" x14ac:dyDescent="0.35">
      <c r="D7867" s="1"/>
      <c r="H7867" s="13"/>
      <c r="I7867" s="1"/>
      <c r="R7867" s="16"/>
    </row>
    <row r="7868" spans="4:18" x14ac:dyDescent="0.35">
      <c r="D7868" s="1"/>
      <c r="H7868" s="13"/>
      <c r="I7868" s="1"/>
      <c r="R7868" s="16"/>
    </row>
    <row r="7869" spans="4:18" x14ac:dyDescent="0.35">
      <c r="D7869" s="1"/>
      <c r="H7869" s="13"/>
      <c r="I7869" s="1"/>
      <c r="R7869" s="16"/>
    </row>
    <row r="7870" spans="4:18" x14ac:dyDescent="0.35">
      <c r="D7870" s="1"/>
      <c r="H7870" s="13"/>
      <c r="I7870" s="1"/>
      <c r="R7870" s="16"/>
    </row>
    <row r="7871" spans="4:18" x14ac:dyDescent="0.35">
      <c r="D7871" s="1"/>
      <c r="H7871" s="13"/>
      <c r="I7871" s="1"/>
      <c r="R7871" s="16"/>
    </row>
    <row r="7872" spans="4:18" x14ac:dyDescent="0.35">
      <c r="D7872" s="1"/>
      <c r="H7872" s="13"/>
      <c r="I7872" s="1"/>
      <c r="R7872" s="16"/>
    </row>
    <row r="7873" spans="4:18" x14ac:dyDescent="0.35">
      <c r="D7873" s="1"/>
      <c r="H7873" s="13"/>
      <c r="I7873" s="1"/>
      <c r="R7873" s="16"/>
    </row>
    <row r="7874" spans="4:18" x14ac:dyDescent="0.35">
      <c r="D7874" s="1"/>
      <c r="H7874" s="13"/>
      <c r="I7874" s="1"/>
      <c r="R7874" s="16"/>
    </row>
    <row r="7875" spans="4:18" x14ac:dyDescent="0.35">
      <c r="D7875" s="1"/>
      <c r="H7875" s="13"/>
      <c r="I7875" s="1"/>
      <c r="R7875" s="16"/>
    </row>
    <row r="7876" spans="4:18" x14ac:dyDescent="0.35">
      <c r="D7876" s="1"/>
      <c r="H7876" s="13"/>
      <c r="I7876" s="1"/>
      <c r="R7876" s="16"/>
    </row>
    <row r="7877" spans="4:18" x14ac:dyDescent="0.35">
      <c r="D7877" s="1"/>
      <c r="H7877" s="13"/>
      <c r="I7877" s="1"/>
      <c r="R7877" s="16"/>
    </row>
    <row r="7878" spans="4:18" x14ac:dyDescent="0.35">
      <c r="D7878" s="1"/>
      <c r="H7878" s="13"/>
      <c r="I7878" s="1"/>
      <c r="R7878" s="16"/>
    </row>
    <row r="7879" spans="4:18" x14ac:dyDescent="0.35">
      <c r="D7879" s="1"/>
      <c r="H7879" s="13"/>
      <c r="I7879" s="1"/>
      <c r="R7879" s="16"/>
    </row>
    <row r="7880" spans="4:18" x14ac:dyDescent="0.35">
      <c r="D7880" s="1"/>
      <c r="H7880" s="13"/>
      <c r="I7880" s="1"/>
      <c r="R7880" s="16"/>
    </row>
    <row r="7881" spans="4:18" x14ac:dyDescent="0.35">
      <c r="D7881" s="1"/>
      <c r="H7881" s="13"/>
      <c r="I7881" s="1"/>
      <c r="R7881" s="16"/>
    </row>
    <row r="7882" spans="4:18" x14ac:dyDescent="0.35">
      <c r="D7882" s="1"/>
      <c r="H7882" s="13"/>
      <c r="I7882" s="1"/>
      <c r="R7882" s="16"/>
    </row>
    <row r="7883" spans="4:18" x14ac:dyDescent="0.35">
      <c r="D7883" s="1"/>
      <c r="H7883" s="13"/>
      <c r="I7883" s="1"/>
      <c r="R7883" s="16"/>
    </row>
    <row r="7884" spans="4:18" x14ac:dyDescent="0.35">
      <c r="D7884" s="1"/>
      <c r="H7884" s="13"/>
      <c r="I7884" s="1"/>
      <c r="R7884" s="16"/>
    </row>
    <row r="7885" spans="4:18" x14ac:dyDescent="0.35">
      <c r="D7885" s="1"/>
      <c r="H7885" s="13"/>
      <c r="I7885" s="1"/>
      <c r="R7885" s="16"/>
    </row>
    <row r="7886" spans="4:18" x14ac:dyDescent="0.35">
      <c r="D7886" s="1"/>
      <c r="H7886" s="13"/>
      <c r="I7886" s="1"/>
      <c r="R7886" s="16"/>
    </row>
    <row r="7887" spans="4:18" x14ac:dyDescent="0.35">
      <c r="D7887" s="1"/>
      <c r="H7887" s="13"/>
      <c r="I7887" s="1"/>
      <c r="R7887" s="16"/>
    </row>
    <row r="7888" spans="4:18" x14ac:dyDescent="0.35">
      <c r="D7888" s="1"/>
      <c r="H7888" s="13"/>
      <c r="I7888" s="1"/>
      <c r="R7888" s="16"/>
    </row>
    <row r="7889" spans="4:18" x14ac:dyDescent="0.35">
      <c r="D7889" s="1"/>
      <c r="H7889" s="13"/>
      <c r="I7889" s="1"/>
      <c r="R7889" s="16"/>
    </row>
    <row r="7890" spans="4:18" x14ac:dyDescent="0.35">
      <c r="D7890" s="1"/>
      <c r="H7890" s="13"/>
      <c r="I7890" s="1"/>
      <c r="R7890" s="16"/>
    </row>
    <row r="7891" spans="4:18" x14ac:dyDescent="0.35">
      <c r="D7891" s="1"/>
      <c r="H7891" s="13"/>
      <c r="I7891" s="1"/>
      <c r="R7891" s="16"/>
    </row>
    <row r="7892" spans="4:18" x14ac:dyDescent="0.35">
      <c r="D7892" s="1"/>
      <c r="H7892" s="13"/>
      <c r="I7892" s="1"/>
      <c r="R7892" s="16"/>
    </row>
    <row r="7893" spans="4:18" x14ac:dyDescent="0.35">
      <c r="D7893" s="1"/>
      <c r="H7893" s="13"/>
      <c r="I7893" s="1"/>
      <c r="R7893" s="16"/>
    </row>
    <row r="7894" spans="4:18" x14ac:dyDescent="0.35">
      <c r="D7894" s="1"/>
      <c r="H7894" s="13"/>
      <c r="I7894" s="1"/>
      <c r="R7894" s="16"/>
    </row>
    <row r="7895" spans="4:18" x14ac:dyDescent="0.35">
      <c r="D7895" s="1"/>
      <c r="H7895" s="13"/>
      <c r="I7895" s="1"/>
      <c r="R7895" s="16"/>
    </row>
    <row r="7896" spans="4:18" x14ac:dyDescent="0.35">
      <c r="D7896" s="1"/>
      <c r="H7896" s="13"/>
      <c r="I7896" s="1"/>
      <c r="R7896" s="16"/>
    </row>
    <row r="7897" spans="4:18" x14ac:dyDescent="0.35">
      <c r="D7897" s="1"/>
      <c r="H7897" s="13"/>
      <c r="I7897" s="1"/>
      <c r="R7897" s="16"/>
    </row>
    <row r="7898" spans="4:18" x14ac:dyDescent="0.35">
      <c r="D7898" s="1"/>
      <c r="H7898" s="13"/>
      <c r="I7898" s="1"/>
      <c r="R7898" s="16"/>
    </row>
    <row r="7899" spans="4:18" x14ac:dyDescent="0.35">
      <c r="D7899" s="1"/>
      <c r="H7899" s="13"/>
      <c r="I7899" s="1"/>
      <c r="R7899" s="16"/>
    </row>
    <row r="7900" spans="4:18" x14ac:dyDescent="0.35">
      <c r="D7900" s="1"/>
      <c r="H7900" s="13"/>
      <c r="I7900" s="1"/>
      <c r="R7900" s="16"/>
    </row>
    <row r="7901" spans="4:18" x14ac:dyDescent="0.35">
      <c r="D7901" s="1"/>
      <c r="H7901" s="13"/>
      <c r="I7901" s="1"/>
      <c r="R7901" s="16"/>
    </row>
    <row r="7902" spans="4:18" x14ac:dyDescent="0.35">
      <c r="D7902" s="1"/>
      <c r="H7902" s="13"/>
      <c r="I7902" s="1"/>
      <c r="R7902" s="16"/>
    </row>
    <row r="7903" spans="4:18" x14ac:dyDescent="0.35">
      <c r="D7903" s="1"/>
      <c r="H7903" s="13"/>
      <c r="I7903" s="1"/>
      <c r="R7903" s="16"/>
    </row>
    <row r="7904" spans="4:18" x14ac:dyDescent="0.35">
      <c r="D7904" s="1"/>
      <c r="H7904" s="13"/>
      <c r="I7904" s="1"/>
      <c r="R7904" s="16"/>
    </row>
    <row r="7905" spans="4:18" x14ac:dyDescent="0.35">
      <c r="D7905" s="1"/>
      <c r="H7905" s="13"/>
      <c r="I7905" s="1"/>
      <c r="R7905" s="16"/>
    </row>
    <row r="7906" spans="4:18" x14ac:dyDescent="0.35">
      <c r="D7906" s="1"/>
      <c r="H7906" s="13"/>
      <c r="I7906" s="1"/>
      <c r="R7906" s="16"/>
    </row>
    <row r="7907" spans="4:18" x14ac:dyDescent="0.35">
      <c r="D7907" s="1"/>
      <c r="H7907" s="13"/>
      <c r="I7907" s="1"/>
      <c r="R7907" s="16"/>
    </row>
    <row r="7908" spans="4:18" x14ac:dyDescent="0.35">
      <c r="D7908" s="1"/>
      <c r="H7908" s="13"/>
      <c r="I7908" s="1"/>
      <c r="R7908" s="16"/>
    </row>
    <row r="7909" spans="4:18" x14ac:dyDescent="0.35">
      <c r="D7909" s="1"/>
      <c r="H7909" s="13"/>
      <c r="I7909" s="1"/>
      <c r="R7909" s="16"/>
    </row>
    <row r="7910" spans="4:18" x14ac:dyDescent="0.35">
      <c r="D7910" s="1"/>
      <c r="H7910" s="13"/>
      <c r="I7910" s="1"/>
      <c r="R7910" s="16"/>
    </row>
    <row r="7911" spans="4:18" x14ac:dyDescent="0.35">
      <c r="D7911" s="1"/>
      <c r="H7911" s="13"/>
      <c r="I7911" s="1"/>
      <c r="R7911" s="16"/>
    </row>
    <row r="7912" spans="4:18" x14ac:dyDescent="0.35">
      <c r="D7912" s="1"/>
      <c r="H7912" s="13"/>
      <c r="I7912" s="1"/>
      <c r="R7912" s="16"/>
    </row>
    <row r="7913" spans="4:18" x14ac:dyDescent="0.35">
      <c r="D7913" s="1"/>
      <c r="H7913" s="13"/>
      <c r="I7913" s="1"/>
      <c r="R7913" s="16"/>
    </row>
    <row r="7914" spans="4:18" x14ac:dyDescent="0.35">
      <c r="D7914" s="1"/>
      <c r="H7914" s="13"/>
      <c r="I7914" s="1"/>
      <c r="R7914" s="16"/>
    </row>
    <row r="7915" spans="4:18" x14ac:dyDescent="0.35">
      <c r="D7915" s="1"/>
      <c r="H7915" s="13"/>
      <c r="I7915" s="1"/>
      <c r="R7915" s="16"/>
    </row>
    <row r="7916" spans="4:18" x14ac:dyDescent="0.35">
      <c r="D7916" s="1"/>
      <c r="H7916" s="13"/>
      <c r="I7916" s="1"/>
      <c r="R7916" s="16"/>
    </row>
    <row r="7917" spans="4:18" x14ac:dyDescent="0.35">
      <c r="D7917" s="1"/>
      <c r="H7917" s="13"/>
      <c r="I7917" s="1"/>
      <c r="R7917" s="16"/>
    </row>
    <row r="7918" spans="4:18" x14ac:dyDescent="0.35">
      <c r="D7918" s="1"/>
      <c r="H7918" s="13"/>
      <c r="I7918" s="1"/>
      <c r="R7918" s="16"/>
    </row>
    <row r="7919" spans="4:18" x14ac:dyDescent="0.35">
      <c r="D7919" s="1"/>
      <c r="H7919" s="13"/>
      <c r="I7919" s="1"/>
      <c r="R7919" s="16"/>
    </row>
    <row r="7920" spans="4:18" x14ac:dyDescent="0.35">
      <c r="D7920" s="1"/>
      <c r="H7920" s="13"/>
      <c r="I7920" s="1"/>
      <c r="R7920" s="16"/>
    </row>
    <row r="7921" spans="4:18" x14ac:dyDescent="0.35">
      <c r="D7921" s="1"/>
      <c r="H7921" s="13"/>
      <c r="I7921" s="1"/>
      <c r="R7921" s="16"/>
    </row>
    <row r="7922" spans="4:18" x14ac:dyDescent="0.35">
      <c r="D7922" s="1"/>
      <c r="H7922" s="13"/>
      <c r="I7922" s="1"/>
      <c r="R7922" s="16"/>
    </row>
    <row r="7923" spans="4:18" x14ac:dyDescent="0.35">
      <c r="D7923" s="1"/>
      <c r="H7923" s="13"/>
      <c r="I7923" s="1"/>
      <c r="R7923" s="16"/>
    </row>
    <row r="7924" spans="4:18" x14ac:dyDescent="0.35">
      <c r="D7924" s="1"/>
      <c r="H7924" s="13"/>
      <c r="I7924" s="1"/>
      <c r="R7924" s="16"/>
    </row>
    <row r="7925" spans="4:18" x14ac:dyDescent="0.35">
      <c r="D7925" s="1"/>
      <c r="H7925" s="13"/>
      <c r="I7925" s="1"/>
      <c r="R7925" s="16"/>
    </row>
    <row r="7926" spans="4:18" x14ac:dyDescent="0.35">
      <c r="D7926" s="1"/>
      <c r="H7926" s="13"/>
      <c r="I7926" s="1"/>
      <c r="R7926" s="16"/>
    </row>
    <row r="7927" spans="4:18" x14ac:dyDescent="0.35">
      <c r="D7927" s="1"/>
      <c r="H7927" s="13"/>
      <c r="I7927" s="1"/>
      <c r="R7927" s="16"/>
    </row>
    <row r="7928" spans="4:18" x14ac:dyDescent="0.35">
      <c r="D7928" s="1"/>
      <c r="H7928" s="13"/>
      <c r="I7928" s="1"/>
      <c r="R7928" s="16"/>
    </row>
    <row r="7929" spans="4:18" x14ac:dyDescent="0.35">
      <c r="D7929" s="1"/>
      <c r="H7929" s="13"/>
      <c r="I7929" s="1"/>
      <c r="R7929" s="16"/>
    </row>
    <row r="7930" spans="4:18" x14ac:dyDescent="0.35">
      <c r="D7930" s="1"/>
      <c r="H7930" s="13"/>
      <c r="I7930" s="1"/>
      <c r="R7930" s="16"/>
    </row>
    <row r="7931" spans="4:18" x14ac:dyDescent="0.35">
      <c r="D7931" s="1"/>
      <c r="H7931" s="13"/>
      <c r="I7931" s="1"/>
      <c r="R7931" s="16"/>
    </row>
    <row r="7932" spans="4:18" x14ac:dyDescent="0.35">
      <c r="D7932" s="1"/>
      <c r="H7932" s="13"/>
      <c r="I7932" s="1"/>
      <c r="R7932" s="16"/>
    </row>
    <row r="7933" spans="4:18" x14ac:dyDescent="0.35">
      <c r="D7933" s="1"/>
      <c r="H7933" s="13"/>
      <c r="I7933" s="1"/>
      <c r="R7933" s="16"/>
    </row>
    <row r="7934" spans="4:18" x14ac:dyDescent="0.35">
      <c r="D7934" s="1"/>
      <c r="H7934" s="13"/>
      <c r="I7934" s="1"/>
      <c r="R7934" s="16"/>
    </row>
    <row r="7935" spans="4:18" x14ac:dyDescent="0.35">
      <c r="D7935" s="1"/>
      <c r="H7935" s="13"/>
      <c r="I7935" s="1"/>
      <c r="R7935" s="16"/>
    </row>
    <row r="7936" spans="4:18" x14ac:dyDescent="0.35">
      <c r="D7936" s="1"/>
      <c r="H7936" s="13"/>
      <c r="I7936" s="1"/>
      <c r="R7936" s="16"/>
    </row>
    <row r="7937" spans="4:18" x14ac:dyDescent="0.35">
      <c r="D7937" s="1"/>
      <c r="H7937" s="13"/>
      <c r="I7937" s="1"/>
      <c r="R7937" s="16"/>
    </row>
    <row r="7938" spans="4:18" x14ac:dyDescent="0.35">
      <c r="D7938" s="1"/>
      <c r="H7938" s="13"/>
      <c r="I7938" s="1"/>
      <c r="R7938" s="16"/>
    </row>
    <row r="7939" spans="4:18" x14ac:dyDescent="0.35">
      <c r="D7939" s="1"/>
      <c r="H7939" s="13"/>
      <c r="I7939" s="1"/>
      <c r="R7939" s="16"/>
    </row>
    <row r="7940" spans="4:18" x14ac:dyDescent="0.35">
      <c r="D7940" s="1"/>
      <c r="H7940" s="13"/>
      <c r="I7940" s="1"/>
      <c r="R7940" s="16"/>
    </row>
    <row r="7941" spans="4:18" x14ac:dyDescent="0.35">
      <c r="D7941" s="1"/>
      <c r="H7941" s="13"/>
      <c r="I7941" s="1"/>
      <c r="R7941" s="16"/>
    </row>
    <row r="7942" spans="4:18" x14ac:dyDescent="0.35">
      <c r="D7942" s="1"/>
      <c r="H7942" s="13"/>
      <c r="I7942" s="1"/>
      <c r="R7942" s="16"/>
    </row>
    <row r="7943" spans="4:18" x14ac:dyDescent="0.35">
      <c r="D7943" s="1"/>
      <c r="H7943" s="13"/>
      <c r="I7943" s="1"/>
      <c r="R7943" s="16"/>
    </row>
    <row r="7944" spans="4:18" x14ac:dyDescent="0.35">
      <c r="D7944" s="1"/>
      <c r="H7944" s="13"/>
      <c r="I7944" s="1"/>
      <c r="R7944" s="16"/>
    </row>
    <row r="7945" spans="4:18" x14ac:dyDescent="0.35">
      <c r="D7945" s="1"/>
      <c r="H7945" s="13"/>
      <c r="I7945" s="1"/>
      <c r="R7945" s="16"/>
    </row>
    <row r="7946" spans="4:18" x14ac:dyDescent="0.35">
      <c r="D7946" s="1"/>
      <c r="H7946" s="13"/>
      <c r="I7946" s="1"/>
      <c r="R7946" s="16"/>
    </row>
    <row r="7947" spans="4:18" x14ac:dyDescent="0.35">
      <c r="D7947" s="1"/>
      <c r="H7947" s="13"/>
      <c r="I7947" s="1"/>
      <c r="R7947" s="16"/>
    </row>
    <row r="7948" spans="4:18" x14ac:dyDescent="0.35">
      <c r="D7948" s="1"/>
      <c r="H7948" s="13"/>
      <c r="I7948" s="1"/>
      <c r="R7948" s="16"/>
    </row>
    <row r="7949" spans="4:18" x14ac:dyDescent="0.35">
      <c r="D7949" s="1"/>
      <c r="H7949" s="13"/>
      <c r="I7949" s="1"/>
      <c r="R7949" s="16"/>
    </row>
    <row r="7950" spans="4:18" x14ac:dyDescent="0.35">
      <c r="D7950" s="1"/>
      <c r="H7950" s="13"/>
      <c r="I7950" s="1"/>
      <c r="R7950" s="16"/>
    </row>
    <row r="7951" spans="4:18" x14ac:dyDescent="0.35">
      <c r="D7951" s="1"/>
      <c r="H7951" s="13"/>
      <c r="I7951" s="1"/>
      <c r="R7951" s="16"/>
    </row>
    <row r="7952" spans="4:18" x14ac:dyDescent="0.35">
      <c r="D7952" s="1"/>
      <c r="H7952" s="13"/>
      <c r="I7952" s="1"/>
      <c r="R7952" s="16"/>
    </row>
    <row r="7953" spans="4:18" x14ac:dyDescent="0.35">
      <c r="D7953" s="1"/>
      <c r="H7953" s="13"/>
      <c r="I7953" s="1"/>
      <c r="R7953" s="16"/>
    </row>
    <row r="7954" spans="4:18" x14ac:dyDescent="0.35">
      <c r="D7954" s="1"/>
      <c r="H7954" s="13"/>
      <c r="I7954" s="1"/>
      <c r="R7954" s="16"/>
    </row>
    <row r="7955" spans="4:18" x14ac:dyDescent="0.35">
      <c r="D7955" s="1"/>
      <c r="H7955" s="13"/>
      <c r="I7955" s="1"/>
      <c r="R7955" s="16"/>
    </row>
    <row r="7956" spans="4:18" x14ac:dyDescent="0.35">
      <c r="D7956" s="1"/>
      <c r="H7956" s="13"/>
      <c r="I7956" s="1"/>
      <c r="R7956" s="16"/>
    </row>
    <row r="7957" spans="4:18" x14ac:dyDescent="0.35">
      <c r="D7957" s="1"/>
      <c r="H7957" s="13"/>
      <c r="I7957" s="1"/>
      <c r="R7957" s="16"/>
    </row>
    <row r="7958" spans="4:18" x14ac:dyDescent="0.35">
      <c r="D7958" s="1"/>
      <c r="H7958" s="13"/>
      <c r="I7958" s="1"/>
      <c r="R7958" s="16"/>
    </row>
    <row r="7959" spans="4:18" x14ac:dyDescent="0.35">
      <c r="D7959" s="1"/>
      <c r="H7959" s="13"/>
      <c r="I7959" s="1"/>
      <c r="R7959" s="16"/>
    </row>
    <row r="7960" spans="4:18" x14ac:dyDescent="0.35">
      <c r="D7960" s="1"/>
      <c r="H7960" s="13"/>
      <c r="I7960" s="1"/>
      <c r="R7960" s="16"/>
    </row>
    <row r="7961" spans="4:18" x14ac:dyDescent="0.35">
      <c r="D7961" s="1"/>
      <c r="H7961" s="13"/>
      <c r="I7961" s="1"/>
      <c r="R7961" s="16"/>
    </row>
    <row r="7962" spans="4:18" x14ac:dyDescent="0.35">
      <c r="D7962" s="1"/>
      <c r="H7962" s="13"/>
      <c r="I7962" s="1"/>
      <c r="R7962" s="16"/>
    </row>
    <row r="7963" spans="4:18" x14ac:dyDescent="0.35">
      <c r="H7963" s="13"/>
      <c r="I7963" s="1"/>
    </row>
    <row r="7964" spans="4:18" x14ac:dyDescent="0.35">
      <c r="H7964" s="13"/>
      <c r="I7964" s="1"/>
    </row>
    <row r="7965" spans="4:18" x14ac:dyDescent="0.35">
      <c r="H7965" s="13"/>
      <c r="I7965" s="1"/>
    </row>
    <row r="7966" spans="4:18" x14ac:dyDescent="0.35">
      <c r="H7966" s="13"/>
      <c r="I7966" s="1"/>
    </row>
    <row r="7967" spans="4:18" x14ac:dyDescent="0.35">
      <c r="H7967" s="13"/>
      <c r="I7967" s="1"/>
    </row>
    <row r="7968" spans="4:18" x14ac:dyDescent="0.35">
      <c r="H7968" s="13"/>
      <c r="I7968" s="1"/>
    </row>
    <row r="7969" spans="8:9" x14ac:dyDescent="0.35">
      <c r="H7969" s="13"/>
      <c r="I7969" s="1"/>
    </row>
    <row r="7970" spans="8:9" x14ac:dyDescent="0.35">
      <c r="H7970" s="13"/>
      <c r="I7970" s="1"/>
    </row>
    <row r="7971" spans="8:9" x14ac:dyDescent="0.35">
      <c r="H7971" s="13"/>
      <c r="I7971" s="1"/>
    </row>
    <row r="7972" spans="8:9" x14ac:dyDescent="0.35">
      <c r="H7972" s="13"/>
      <c r="I7972" s="1"/>
    </row>
    <row r="7973" spans="8:9" x14ac:dyDescent="0.35">
      <c r="H7973" s="13"/>
      <c r="I7973" s="1"/>
    </row>
    <row r="7974" spans="8:9" x14ac:dyDescent="0.35">
      <c r="H7974" s="13"/>
      <c r="I7974" s="1"/>
    </row>
    <row r="7975" spans="8:9" x14ac:dyDescent="0.35">
      <c r="H7975" s="13"/>
      <c r="I7975" s="1"/>
    </row>
    <row r="7976" spans="8:9" x14ac:dyDescent="0.35">
      <c r="H7976" s="13"/>
      <c r="I7976" s="1"/>
    </row>
    <row r="7977" spans="8:9" x14ac:dyDescent="0.35">
      <c r="H7977" s="13"/>
      <c r="I7977" s="1"/>
    </row>
    <row r="7978" spans="8:9" x14ac:dyDescent="0.35">
      <c r="H7978" s="13"/>
      <c r="I7978" s="1"/>
    </row>
    <row r="7979" spans="8:9" x14ac:dyDescent="0.35">
      <c r="H7979" s="13"/>
      <c r="I7979" s="1"/>
    </row>
    <row r="7980" spans="8:9" x14ac:dyDescent="0.35">
      <c r="H7980" s="13"/>
      <c r="I7980" s="1"/>
    </row>
    <row r="7981" spans="8:9" x14ac:dyDescent="0.35">
      <c r="H7981" s="13"/>
      <c r="I7981" s="1"/>
    </row>
    <row r="7982" spans="8:9" x14ac:dyDescent="0.35">
      <c r="H7982" s="13"/>
      <c r="I7982" s="1"/>
    </row>
    <row r="7983" spans="8:9" x14ac:dyDescent="0.35">
      <c r="H7983" s="13"/>
      <c r="I7983" s="1"/>
    </row>
    <row r="7984" spans="8:9" x14ac:dyDescent="0.35">
      <c r="H7984" s="13"/>
      <c r="I7984" s="1"/>
    </row>
    <row r="7985" spans="8:9" x14ac:dyDescent="0.35">
      <c r="H7985" s="13"/>
      <c r="I7985" s="1"/>
    </row>
    <row r="7986" spans="8:9" x14ac:dyDescent="0.35">
      <c r="H7986" s="13"/>
      <c r="I7986" s="1"/>
    </row>
    <row r="7987" spans="8:9" x14ac:dyDescent="0.35">
      <c r="H7987" s="13"/>
      <c r="I7987" s="1"/>
    </row>
    <row r="7988" spans="8:9" x14ac:dyDescent="0.35">
      <c r="H7988" s="13"/>
      <c r="I7988" s="1"/>
    </row>
    <row r="7989" spans="8:9" x14ac:dyDescent="0.35">
      <c r="H7989" s="13"/>
      <c r="I7989" s="1"/>
    </row>
    <row r="7990" spans="8:9" x14ac:dyDescent="0.35">
      <c r="H7990" s="13"/>
      <c r="I7990" s="1"/>
    </row>
    <row r="7991" spans="8:9" x14ac:dyDescent="0.35">
      <c r="H7991" s="13"/>
      <c r="I7991" s="1"/>
    </row>
    <row r="7992" spans="8:9" x14ac:dyDescent="0.35">
      <c r="H7992" s="13"/>
      <c r="I7992" s="1"/>
    </row>
    <row r="7993" spans="8:9" x14ac:dyDescent="0.35">
      <c r="H7993" s="13"/>
      <c r="I7993" s="1"/>
    </row>
    <row r="7994" spans="8:9" x14ac:dyDescent="0.35">
      <c r="H7994" s="13"/>
      <c r="I7994" s="1"/>
    </row>
    <row r="7995" spans="8:9" x14ac:dyDescent="0.35">
      <c r="H7995" s="13"/>
      <c r="I7995" s="1"/>
    </row>
    <row r="7996" spans="8:9" x14ac:dyDescent="0.35">
      <c r="H7996" s="13"/>
      <c r="I7996" s="1"/>
    </row>
    <row r="7997" spans="8:9" x14ac:dyDescent="0.35">
      <c r="H7997" s="13"/>
      <c r="I7997" s="1"/>
    </row>
    <row r="7998" spans="8:9" x14ac:dyDescent="0.35">
      <c r="H7998" s="13"/>
      <c r="I7998" s="1"/>
    </row>
    <row r="7999" spans="8:9" x14ac:dyDescent="0.35">
      <c r="H7999" s="13"/>
      <c r="I7999" s="1"/>
    </row>
    <row r="8000" spans="8:9" x14ac:dyDescent="0.35">
      <c r="H8000" s="13"/>
      <c r="I8000" s="1"/>
    </row>
    <row r="8001" spans="8:9" x14ac:dyDescent="0.35">
      <c r="H8001" s="13"/>
      <c r="I8001" s="1"/>
    </row>
    <row r="8002" spans="8:9" x14ac:dyDescent="0.35">
      <c r="H8002" s="13"/>
      <c r="I8002" s="1"/>
    </row>
    <row r="8003" spans="8:9" x14ac:dyDescent="0.35">
      <c r="H8003" s="13"/>
      <c r="I8003" s="1"/>
    </row>
    <row r="8004" spans="8:9" x14ac:dyDescent="0.35">
      <c r="H8004" s="13"/>
      <c r="I8004" s="1"/>
    </row>
    <row r="8005" spans="8:9" x14ac:dyDescent="0.35">
      <c r="H8005" s="13"/>
      <c r="I8005" s="1"/>
    </row>
    <row r="8006" spans="8:9" x14ac:dyDescent="0.35">
      <c r="H8006" s="13"/>
      <c r="I8006" s="1"/>
    </row>
    <row r="8007" spans="8:9" x14ac:dyDescent="0.35">
      <c r="H8007" s="13"/>
      <c r="I8007" s="1"/>
    </row>
    <row r="8008" spans="8:9" x14ac:dyDescent="0.35">
      <c r="H8008" s="13"/>
      <c r="I8008" s="1"/>
    </row>
    <row r="8009" spans="8:9" x14ac:dyDescent="0.35">
      <c r="H8009" s="13"/>
      <c r="I8009" s="1"/>
    </row>
    <row r="8010" spans="8:9" x14ac:dyDescent="0.35">
      <c r="H8010" s="13"/>
      <c r="I8010" s="1"/>
    </row>
    <row r="8011" spans="8:9" x14ac:dyDescent="0.35">
      <c r="H8011" s="13"/>
      <c r="I8011" s="1"/>
    </row>
    <row r="8012" spans="8:9" x14ac:dyDescent="0.35">
      <c r="H8012" s="13"/>
      <c r="I8012" s="1"/>
    </row>
    <row r="8013" spans="8:9" x14ac:dyDescent="0.35">
      <c r="H8013" s="13"/>
      <c r="I8013" s="1"/>
    </row>
    <row r="8014" spans="8:9" x14ac:dyDescent="0.35">
      <c r="H8014" s="13"/>
      <c r="I8014" s="1"/>
    </row>
    <row r="8015" spans="8:9" x14ac:dyDescent="0.35">
      <c r="H8015" s="13"/>
      <c r="I8015" s="1"/>
    </row>
    <row r="8016" spans="8:9" x14ac:dyDescent="0.35">
      <c r="H8016" s="13"/>
      <c r="I8016" s="1"/>
    </row>
    <row r="8017" spans="8:9" x14ac:dyDescent="0.35">
      <c r="H8017" s="13"/>
      <c r="I8017" s="1"/>
    </row>
    <row r="8018" spans="8:9" x14ac:dyDescent="0.35">
      <c r="H8018" s="13"/>
      <c r="I8018" s="1"/>
    </row>
    <row r="8019" spans="8:9" x14ac:dyDescent="0.35">
      <c r="H8019" s="13"/>
      <c r="I8019" s="1"/>
    </row>
    <row r="8020" spans="8:9" x14ac:dyDescent="0.35">
      <c r="H8020" s="13"/>
      <c r="I8020" s="1"/>
    </row>
    <row r="8021" spans="8:9" x14ac:dyDescent="0.35">
      <c r="H8021" s="13"/>
      <c r="I8021" s="1"/>
    </row>
    <row r="8022" spans="8:9" x14ac:dyDescent="0.35">
      <c r="H8022" s="13"/>
      <c r="I8022" s="1"/>
    </row>
    <row r="8023" spans="8:9" x14ac:dyDescent="0.35">
      <c r="H8023" s="13"/>
      <c r="I8023" s="1"/>
    </row>
    <row r="8024" spans="8:9" x14ac:dyDescent="0.35">
      <c r="H8024" s="13"/>
      <c r="I8024" s="1"/>
    </row>
    <row r="8025" spans="8:9" x14ac:dyDescent="0.35">
      <c r="H8025" s="13"/>
      <c r="I8025" s="1"/>
    </row>
    <row r="8026" spans="8:9" x14ac:dyDescent="0.35">
      <c r="H8026" s="13"/>
      <c r="I8026" s="1"/>
    </row>
    <row r="8027" spans="8:9" x14ac:dyDescent="0.35">
      <c r="H8027" s="13"/>
      <c r="I8027" s="1"/>
    </row>
    <row r="8028" spans="8:9" x14ac:dyDescent="0.35">
      <c r="H8028" s="13"/>
      <c r="I8028" s="1"/>
    </row>
    <row r="8029" spans="8:9" x14ac:dyDescent="0.35">
      <c r="H8029" s="13"/>
      <c r="I8029" s="1"/>
    </row>
    <row r="8030" spans="8:9" x14ac:dyDescent="0.35">
      <c r="H8030" s="13"/>
      <c r="I8030" s="1"/>
    </row>
    <row r="8031" spans="8:9" x14ac:dyDescent="0.35">
      <c r="H8031" s="13"/>
      <c r="I8031" s="1"/>
    </row>
    <row r="8032" spans="8:9" x14ac:dyDescent="0.35">
      <c r="H8032" s="13"/>
      <c r="I8032" s="1"/>
    </row>
    <row r="8033" spans="8:9" x14ac:dyDescent="0.35">
      <c r="H8033" s="13"/>
      <c r="I8033" s="1"/>
    </row>
    <row r="8034" spans="8:9" x14ac:dyDescent="0.35">
      <c r="H8034" s="13"/>
      <c r="I8034" s="1"/>
    </row>
    <row r="8035" spans="8:9" x14ac:dyDescent="0.35">
      <c r="H8035" s="13"/>
      <c r="I8035" s="1"/>
    </row>
    <row r="8036" spans="8:9" x14ac:dyDescent="0.35">
      <c r="H8036" s="13"/>
      <c r="I8036" s="1"/>
    </row>
    <row r="8037" spans="8:9" x14ac:dyDescent="0.35">
      <c r="H8037" s="13"/>
      <c r="I8037" s="1"/>
    </row>
    <row r="8038" spans="8:9" x14ac:dyDescent="0.35">
      <c r="H8038" s="13"/>
      <c r="I8038" s="1"/>
    </row>
    <row r="8039" spans="8:9" x14ac:dyDescent="0.35">
      <c r="H8039" s="13"/>
      <c r="I8039" s="1"/>
    </row>
    <row r="8040" spans="8:9" x14ac:dyDescent="0.35">
      <c r="H8040" s="13"/>
      <c r="I8040" s="1"/>
    </row>
    <row r="8041" spans="8:9" x14ac:dyDescent="0.35">
      <c r="H8041" s="13"/>
      <c r="I8041" s="1"/>
    </row>
    <row r="8042" spans="8:9" x14ac:dyDescent="0.35">
      <c r="H8042" s="13"/>
      <c r="I8042" s="1"/>
    </row>
    <row r="8043" spans="8:9" x14ac:dyDescent="0.35">
      <c r="H8043" s="13"/>
      <c r="I8043" s="1"/>
    </row>
    <row r="8044" spans="8:9" x14ac:dyDescent="0.35">
      <c r="H8044" s="13"/>
      <c r="I8044" s="1"/>
    </row>
    <row r="8045" spans="8:9" x14ac:dyDescent="0.35">
      <c r="H8045" s="13"/>
      <c r="I8045" s="1"/>
    </row>
    <row r="8046" spans="8:9" x14ac:dyDescent="0.35">
      <c r="H8046" s="13"/>
      <c r="I8046" s="1"/>
    </row>
    <row r="8047" spans="8:9" x14ac:dyDescent="0.35">
      <c r="H8047" s="13"/>
      <c r="I8047" s="1"/>
    </row>
    <row r="8048" spans="8:9" x14ac:dyDescent="0.35">
      <c r="H8048" s="13"/>
      <c r="I8048" s="1"/>
    </row>
    <row r="8049" spans="8:9" x14ac:dyDescent="0.35">
      <c r="H8049" s="13"/>
      <c r="I8049" s="1"/>
    </row>
    <row r="8050" spans="8:9" x14ac:dyDescent="0.35">
      <c r="H8050" s="13"/>
      <c r="I8050" s="1"/>
    </row>
    <row r="8051" spans="8:9" x14ac:dyDescent="0.35">
      <c r="H8051" s="13"/>
      <c r="I8051" s="1"/>
    </row>
    <row r="8052" spans="8:9" x14ac:dyDescent="0.35">
      <c r="H8052" s="13"/>
      <c r="I8052" s="1"/>
    </row>
    <row r="8053" spans="8:9" x14ac:dyDescent="0.35">
      <c r="H8053" s="13"/>
      <c r="I8053" s="1"/>
    </row>
    <row r="8054" spans="8:9" x14ac:dyDescent="0.35">
      <c r="H8054" s="13"/>
      <c r="I8054" s="1"/>
    </row>
    <row r="8055" spans="8:9" x14ac:dyDescent="0.35">
      <c r="H8055" s="13"/>
      <c r="I8055" s="1"/>
    </row>
    <row r="8056" spans="8:9" x14ac:dyDescent="0.35">
      <c r="H8056" s="13"/>
      <c r="I8056" s="1"/>
    </row>
    <row r="8057" spans="8:9" x14ac:dyDescent="0.35">
      <c r="H8057" s="13"/>
      <c r="I8057" s="1"/>
    </row>
    <row r="8058" spans="8:9" x14ac:dyDescent="0.35">
      <c r="H8058" s="13"/>
      <c r="I8058" s="1"/>
    </row>
    <row r="8059" spans="8:9" x14ac:dyDescent="0.35">
      <c r="H8059" s="13"/>
      <c r="I8059" s="1"/>
    </row>
    <row r="8060" spans="8:9" x14ac:dyDescent="0.35">
      <c r="H8060" s="13"/>
      <c r="I8060" s="1"/>
    </row>
    <row r="8061" spans="8:9" x14ac:dyDescent="0.35">
      <c r="H8061" s="13"/>
      <c r="I8061" s="1"/>
    </row>
    <row r="8062" spans="8:9" x14ac:dyDescent="0.35">
      <c r="H8062" s="13"/>
      <c r="I8062" s="1"/>
    </row>
    <row r="8063" spans="8:9" x14ac:dyDescent="0.35">
      <c r="H8063" s="13"/>
      <c r="I8063" s="1"/>
    </row>
    <row r="8064" spans="8:9" x14ac:dyDescent="0.35">
      <c r="H8064" s="13"/>
      <c r="I8064" s="1"/>
    </row>
    <row r="8065" spans="8:9" x14ac:dyDescent="0.35">
      <c r="H8065" s="13"/>
      <c r="I8065" s="1"/>
    </row>
    <row r="8066" spans="8:9" x14ac:dyDescent="0.35">
      <c r="H8066" s="13"/>
      <c r="I8066" s="1"/>
    </row>
    <row r="8067" spans="8:9" x14ac:dyDescent="0.35">
      <c r="H8067" s="13"/>
      <c r="I8067" s="1"/>
    </row>
    <row r="8068" spans="8:9" x14ac:dyDescent="0.35">
      <c r="H8068" s="13"/>
      <c r="I8068" s="1"/>
    </row>
    <row r="8069" spans="8:9" x14ac:dyDescent="0.35">
      <c r="H8069" s="13"/>
      <c r="I8069" s="1"/>
    </row>
    <row r="8070" spans="8:9" x14ac:dyDescent="0.35">
      <c r="H8070" s="13"/>
      <c r="I8070" s="1"/>
    </row>
    <row r="8071" spans="8:9" x14ac:dyDescent="0.35">
      <c r="H8071" s="13"/>
      <c r="I8071" s="1"/>
    </row>
    <row r="8072" spans="8:9" x14ac:dyDescent="0.35">
      <c r="H8072" s="13"/>
      <c r="I8072" s="1"/>
    </row>
    <row r="8073" spans="8:9" x14ac:dyDescent="0.35">
      <c r="H8073" s="13"/>
      <c r="I8073" s="1"/>
    </row>
    <row r="8074" spans="8:9" x14ac:dyDescent="0.35">
      <c r="H8074" s="13"/>
      <c r="I8074" s="1"/>
    </row>
    <row r="8075" spans="8:9" x14ac:dyDescent="0.35">
      <c r="H8075" s="13"/>
      <c r="I8075" s="1"/>
    </row>
    <row r="8076" spans="8:9" x14ac:dyDescent="0.35">
      <c r="H8076" s="13"/>
      <c r="I8076" s="1"/>
    </row>
    <row r="8077" spans="8:9" x14ac:dyDescent="0.35">
      <c r="H8077" s="13"/>
      <c r="I8077" s="1"/>
    </row>
    <row r="8078" spans="8:9" x14ac:dyDescent="0.35">
      <c r="H8078" s="13"/>
      <c r="I8078" s="1"/>
    </row>
    <row r="8079" spans="8:9" x14ac:dyDescent="0.35">
      <c r="H8079" s="13"/>
      <c r="I8079" s="1"/>
    </row>
    <row r="8080" spans="8:9" x14ac:dyDescent="0.35">
      <c r="H8080" s="13"/>
      <c r="I8080" s="1"/>
    </row>
    <row r="8081" spans="8:9" x14ac:dyDescent="0.35">
      <c r="H8081" s="13"/>
      <c r="I8081" s="1"/>
    </row>
    <row r="8082" spans="8:9" x14ac:dyDescent="0.35">
      <c r="H8082" s="13"/>
      <c r="I8082" s="1"/>
    </row>
    <row r="8083" spans="8:9" x14ac:dyDescent="0.35">
      <c r="H8083" s="13"/>
      <c r="I8083" s="1"/>
    </row>
    <row r="8084" spans="8:9" x14ac:dyDescent="0.35">
      <c r="H8084" s="13"/>
      <c r="I8084" s="1"/>
    </row>
    <row r="8085" spans="8:9" x14ac:dyDescent="0.35">
      <c r="H8085" s="13"/>
      <c r="I8085" s="1"/>
    </row>
    <row r="8086" spans="8:9" x14ac:dyDescent="0.35">
      <c r="H8086" s="13"/>
      <c r="I8086" s="1"/>
    </row>
    <row r="8087" spans="8:9" x14ac:dyDescent="0.35">
      <c r="H8087" s="13"/>
      <c r="I8087" s="1"/>
    </row>
    <row r="8088" spans="8:9" x14ac:dyDescent="0.35">
      <c r="H8088" s="13"/>
      <c r="I8088" s="1"/>
    </row>
    <row r="8089" spans="8:9" x14ac:dyDescent="0.35">
      <c r="H8089" s="13"/>
      <c r="I8089" s="1"/>
    </row>
    <row r="8090" spans="8:9" x14ac:dyDescent="0.35">
      <c r="H8090" s="13"/>
      <c r="I8090" s="1"/>
    </row>
    <row r="8091" spans="8:9" x14ac:dyDescent="0.35">
      <c r="H8091" s="13"/>
      <c r="I8091" s="1"/>
    </row>
    <row r="8092" spans="8:9" x14ac:dyDescent="0.35">
      <c r="H8092" s="13"/>
      <c r="I8092" s="1"/>
    </row>
    <row r="8093" spans="8:9" x14ac:dyDescent="0.35">
      <c r="H8093" s="13"/>
      <c r="I8093" s="1"/>
    </row>
    <row r="8094" spans="8:9" x14ac:dyDescent="0.35">
      <c r="H8094" s="13"/>
      <c r="I8094" s="1"/>
    </row>
    <row r="8095" spans="8:9" x14ac:dyDescent="0.35">
      <c r="H8095" s="13"/>
      <c r="I8095" s="1"/>
    </row>
    <row r="8096" spans="8:9" x14ac:dyDescent="0.35">
      <c r="H8096" s="13"/>
      <c r="I8096" s="1"/>
    </row>
    <row r="8097" spans="8:9" x14ac:dyDescent="0.35">
      <c r="H8097" s="13"/>
      <c r="I8097" s="1"/>
    </row>
    <row r="8098" spans="8:9" x14ac:dyDescent="0.35">
      <c r="H8098" s="13"/>
      <c r="I8098" s="1"/>
    </row>
    <row r="8099" spans="8:9" x14ac:dyDescent="0.35">
      <c r="H8099" s="13"/>
      <c r="I8099" s="1"/>
    </row>
    <row r="8100" spans="8:9" x14ac:dyDescent="0.35">
      <c r="H8100" s="13"/>
      <c r="I8100" s="1"/>
    </row>
    <row r="8101" spans="8:9" x14ac:dyDescent="0.35">
      <c r="H8101" s="13"/>
      <c r="I8101" s="1"/>
    </row>
    <row r="8102" spans="8:9" x14ac:dyDescent="0.35">
      <c r="H8102" s="13"/>
      <c r="I8102" s="1"/>
    </row>
    <row r="8103" spans="8:9" x14ac:dyDescent="0.35">
      <c r="H8103" s="13"/>
      <c r="I8103" s="1"/>
    </row>
    <row r="8104" spans="8:9" x14ac:dyDescent="0.35">
      <c r="H8104" s="13"/>
      <c r="I8104" s="1"/>
    </row>
    <row r="8105" spans="8:9" x14ac:dyDescent="0.35">
      <c r="H8105" s="13"/>
      <c r="I8105" s="1"/>
    </row>
    <row r="8106" spans="8:9" x14ac:dyDescent="0.35">
      <c r="H8106" s="13"/>
      <c r="I8106" s="1"/>
    </row>
    <row r="8107" spans="8:9" x14ac:dyDescent="0.35">
      <c r="H8107" s="13"/>
      <c r="I8107" s="1"/>
    </row>
    <row r="8108" spans="8:9" x14ac:dyDescent="0.35">
      <c r="H8108" s="13"/>
      <c r="I8108" s="1"/>
    </row>
    <row r="8109" spans="8:9" x14ac:dyDescent="0.35">
      <c r="H8109" s="13"/>
      <c r="I8109" s="1"/>
    </row>
    <row r="8110" spans="8:9" x14ac:dyDescent="0.35">
      <c r="H8110" s="13"/>
      <c r="I8110" s="1"/>
    </row>
    <row r="8111" spans="8:9" x14ac:dyDescent="0.35">
      <c r="H8111" s="13"/>
      <c r="I8111" s="1"/>
    </row>
    <row r="8112" spans="8:9" x14ac:dyDescent="0.35">
      <c r="H8112" s="13"/>
      <c r="I8112" s="1"/>
    </row>
    <row r="8113" spans="8:9" x14ac:dyDescent="0.35">
      <c r="H8113" s="13"/>
      <c r="I8113" s="1"/>
    </row>
    <row r="8114" spans="8:9" x14ac:dyDescent="0.35">
      <c r="H8114" s="13"/>
      <c r="I8114" s="1"/>
    </row>
    <row r="8115" spans="8:9" x14ac:dyDescent="0.35">
      <c r="H8115" s="13"/>
      <c r="I8115" s="1"/>
    </row>
    <row r="8116" spans="8:9" x14ac:dyDescent="0.35">
      <c r="H8116" s="13"/>
      <c r="I8116" s="1"/>
    </row>
    <row r="8117" spans="8:9" x14ac:dyDescent="0.35">
      <c r="H8117" s="13"/>
      <c r="I8117" s="1"/>
    </row>
    <row r="8118" spans="8:9" x14ac:dyDescent="0.35">
      <c r="H8118" s="13"/>
      <c r="I8118" s="1"/>
    </row>
    <row r="8119" spans="8:9" x14ac:dyDescent="0.35">
      <c r="H8119" s="13"/>
      <c r="I8119" s="1"/>
    </row>
    <row r="8120" spans="8:9" x14ac:dyDescent="0.35">
      <c r="H8120" s="13"/>
      <c r="I8120" s="1"/>
    </row>
    <row r="8121" spans="8:9" x14ac:dyDescent="0.35">
      <c r="H8121" s="13"/>
      <c r="I8121" s="1"/>
    </row>
    <row r="8122" spans="8:9" x14ac:dyDescent="0.35">
      <c r="H8122" s="13"/>
      <c r="I8122" s="1"/>
    </row>
    <row r="8123" spans="8:9" x14ac:dyDescent="0.35">
      <c r="H8123" s="13"/>
      <c r="I8123" s="1"/>
    </row>
    <row r="8124" spans="8:9" x14ac:dyDescent="0.35">
      <c r="H8124" s="13"/>
      <c r="I8124" s="1"/>
    </row>
    <row r="8125" spans="8:9" x14ac:dyDescent="0.35">
      <c r="H8125" s="13"/>
      <c r="I8125" s="1"/>
    </row>
    <row r="8126" spans="8:9" x14ac:dyDescent="0.35">
      <c r="H8126" s="13"/>
      <c r="I8126" s="1"/>
    </row>
    <row r="8127" spans="8:9" x14ac:dyDescent="0.35">
      <c r="H8127" s="13"/>
      <c r="I8127" s="1"/>
    </row>
    <row r="8128" spans="8:9" x14ac:dyDescent="0.35">
      <c r="H8128" s="13"/>
      <c r="I8128" s="1"/>
    </row>
    <row r="8129" spans="8:9" x14ac:dyDescent="0.35">
      <c r="H8129" s="13"/>
      <c r="I8129" s="1"/>
    </row>
    <row r="8130" spans="8:9" x14ac:dyDescent="0.35">
      <c r="H8130" s="13"/>
      <c r="I8130" s="1"/>
    </row>
    <row r="8131" spans="8:9" x14ac:dyDescent="0.35">
      <c r="H8131" s="13"/>
      <c r="I8131" s="1"/>
    </row>
    <row r="8132" spans="8:9" x14ac:dyDescent="0.35">
      <c r="H8132" s="13"/>
      <c r="I8132" s="1"/>
    </row>
    <row r="8133" spans="8:9" x14ac:dyDescent="0.35">
      <c r="H8133" s="13"/>
      <c r="I8133" s="1"/>
    </row>
    <row r="8134" spans="8:9" x14ac:dyDescent="0.35">
      <c r="H8134" s="13"/>
      <c r="I8134" s="1"/>
    </row>
    <row r="8135" spans="8:9" x14ac:dyDescent="0.35">
      <c r="H8135" s="13"/>
      <c r="I8135" s="1"/>
    </row>
    <row r="8136" spans="8:9" x14ac:dyDescent="0.35">
      <c r="H8136" s="13"/>
      <c r="I8136" s="1"/>
    </row>
    <row r="8137" spans="8:9" x14ac:dyDescent="0.35">
      <c r="H8137" s="13"/>
      <c r="I8137" s="1"/>
    </row>
    <row r="8138" spans="8:9" x14ac:dyDescent="0.35">
      <c r="H8138" s="13"/>
      <c r="I8138" s="1"/>
    </row>
    <row r="8139" spans="8:9" x14ac:dyDescent="0.35">
      <c r="H8139" s="13"/>
      <c r="I8139" s="1"/>
    </row>
    <row r="8140" spans="8:9" x14ac:dyDescent="0.35">
      <c r="H8140" s="13"/>
      <c r="I8140" s="1"/>
    </row>
    <row r="8141" spans="8:9" x14ac:dyDescent="0.35">
      <c r="H8141" s="13"/>
      <c r="I8141" s="1"/>
    </row>
    <row r="8142" spans="8:9" x14ac:dyDescent="0.35">
      <c r="H8142" s="13"/>
      <c r="I8142" s="1"/>
    </row>
    <row r="8143" spans="8:9" x14ac:dyDescent="0.35">
      <c r="H8143" s="13"/>
      <c r="I8143" s="1"/>
    </row>
    <row r="8144" spans="8:9" x14ac:dyDescent="0.35">
      <c r="H8144" s="13"/>
      <c r="I8144" s="1"/>
    </row>
    <row r="8145" spans="8:9" x14ac:dyDescent="0.35">
      <c r="H8145" s="13"/>
      <c r="I8145" s="1"/>
    </row>
    <row r="8146" spans="8:9" x14ac:dyDescent="0.35">
      <c r="H8146" s="13"/>
      <c r="I8146" s="1"/>
    </row>
    <row r="8147" spans="8:9" x14ac:dyDescent="0.35">
      <c r="H8147" s="13"/>
      <c r="I8147" s="1"/>
    </row>
    <row r="8148" spans="8:9" x14ac:dyDescent="0.35">
      <c r="H8148" s="13"/>
      <c r="I8148" s="1"/>
    </row>
    <row r="8149" spans="8:9" x14ac:dyDescent="0.35">
      <c r="H8149" s="13"/>
      <c r="I8149" s="1"/>
    </row>
    <row r="8150" spans="8:9" x14ac:dyDescent="0.35">
      <c r="H8150" s="13"/>
      <c r="I8150" s="1"/>
    </row>
    <row r="8151" spans="8:9" x14ac:dyDescent="0.35">
      <c r="H8151" s="13"/>
      <c r="I8151" s="1"/>
    </row>
    <row r="8152" spans="8:9" x14ac:dyDescent="0.35">
      <c r="H8152" s="13"/>
      <c r="I8152" s="1"/>
    </row>
    <row r="8153" spans="8:9" x14ac:dyDescent="0.35">
      <c r="H8153" s="13"/>
      <c r="I8153" s="1"/>
    </row>
    <row r="8154" spans="8:9" x14ac:dyDescent="0.35">
      <c r="H8154" s="13"/>
      <c r="I8154" s="1"/>
    </row>
    <row r="8155" spans="8:9" x14ac:dyDescent="0.35">
      <c r="H8155" s="13"/>
      <c r="I8155" s="1"/>
    </row>
    <row r="8156" spans="8:9" x14ac:dyDescent="0.35">
      <c r="H8156" s="13"/>
      <c r="I8156" s="1"/>
    </row>
    <row r="8157" spans="8:9" x14ac:dyDescent="0.35">
      <c r="H8157" s="13"/>
      <c r="I8157" s="1"/>
    </row>
    <row r="8158" spans="8:9" x14ac:dyDescent="0.35">
      <c r="H8158" s="13"/>
      <c r="I8158" s="1"/>
    </row>
    <row r="8159" spans="8:9" x14ac:dyDescent="0.35">
      <c r="H8159" s="13"/>
      <c r="I8159" s="1"/>
    </row>
    <row r="8160" spans="8:9" x14ac:dyDescent="0.35">
      <c r="H8160" s="13"/>
      <c r="I8160" s="1"/>
    </row>
    <row r="8161" spans="8:9" x14ac:dyDescent="0.35">
      <c r="H8161" s="13"/>
      <c r="I8161" s="1"/>
    </row>
    <row r="8162" spans="8:9" x14ac:dyDescent="0.35">
      <c r="H8162" s="13"/>
      <c r="I8162" s="1"/>
    </row>
    <row r="8163" spans="8:9" x14ac:dyDescent="0.35">
      <c r="H8163" s="13"/>
      <c r="I8163" s="1"/>
    </row>
    <row r="8164" spans="8:9" x14ac:dyDescent="0.35">
      <c r="H8164" s="13"/>
      <c r="I8164" s="1"/>
    </row>
    <row r="8165" spans="8:9" x14ac:dyDescent="0.35">
      <c r="H8165" s="13"/>
      <c r="I8165" s="1"/>
    </row>
    <row r="8166" spans="8:9" x14ac:dyDescent="0.35">
      <c r="H8166" s="13"/>
      <c r="I8166" s="1"/>
    </row>
    <row r="8167" spans="8:9" x14ac:dyDescent="0.35">
      <c r="H8167" s="13"/>
      <c r="I8167" s="1"/>
    </row>
    <row r="8168" spans="8:9" x14ac:dyDescent="0.35">
      <c r="H8168" s="13"/>
      <c r="I8168" s="1"/>
    </row>
    <row r="8169" spans="8:9" x14ac:dyDescent="0.35">
      <c r="H8169" s="13"/>
      <c r="I8169" s="1"/>
    </row>
    <row r="8170" spans="8:9" x14ac:dyDescent="0.35">
      <c r="H8170" s="13"/>
      <c r="I8170" s="1"/>
    </row>
    <row r="8171" spans="8:9" x14ac:dyDescent="0.35">
      <c r="H8171" s="13"/>
      <c r="I8171" s="1"/>
    </row>
    <row r="8172" spans="8:9" x14ac:dyDescent="0.35">
      <c r="H8172" s="13"/>
      <c r="I8172" s="1"/>
    </row>
    <row r="8173" spans="8:9" x14ac:dyDescent="0.35">
      <c r="H8173" s="13"/>
      <c r="I8173" s="1"/>
    </row>
    <row r="8174" spans="8:9" x14ac:dyDescent="0.35">
      <c r="H8174" s="13"/>
      <c r="I8174" s="1"/>
    </row>
    <row r="8175" spans="8:9" x14ac:dyDescent="0.35">
      <c r="H8175" s="13"/>
      <c r="I8175" s="1"/>
    </row>
    <row r="8176" spans="8:9" x14ac:dyDescent="0.35">
      <c r="H8176" s="13"/>
      <c r="I8176" s="1"/>
    </row>
    <row r="8177" spans="8:9" x14ac:dyDescent="0.35">
      <c r="H8177" s="13"/>
      <c r="I8177" s="1"/>
    </row>
    <row r="8178" spans="8:9" x14ac:dyDescent="0.35">
      <c r="H8178" s="13"/>
      <c r="I8178" s="1"/>
    </row>
    <row r="8179" spans="8:9" x14ac:dyDescent="0.35">
      <c r="H8179" s="13"/>
      <c r="I8179" s="1"/>
    </row>
    <row r="8180" spans="8:9" x14ac:dyDescent="0.35">
      <c r="H8180" s="13"/>
      <c r="I8180" s="1"/>
    </row>
    <row r="8181" spans="8:9" x14ac:dyDescent="0.35">
      <c r="H8181" s="13"/>
      <c r="I8181" s="1"/>
    </row>
    <row r="8182" spans="8:9" x14ac:dyDescent="0.35">
      <c r="H8182" s="13"/>
      <c r="I8182" s="1"/>
    </row>
    <row r="8183" spans="8:9" x14ac:dyDescent="0.35">
      <c r="H8183" s="13"/>
      <c r="I8183" s="1"/>
    </row>
    <row r="8184" spans="8:9" x14ac:dyDescent="0.35">
      <c r="H8184" s="13"/>
      <c r="I8184" s="1"/>
    </row>
    <row r="8185" spans="8:9" x14ac:dyDescent="0.35">
      <c r="H8185" s="13"/>
      <c r="I8185" s="1"/>
    </row>
    <row r="8186" spans="8:9" x14ac:dyDescent="0.35">
      <c r="H8186" s="13"/>
      <c r="I8186" s="1"/>
    </row>
    <row r="8187" spans="8:9" x14ac:dyDescent="0.35">
      <c r="H8187" s="13"/>
      <c r="I8187" s="1"/>
    </row>
    <row r="8188" spans="8:9" x14ac:dyDescent="0.35">
      <c r="H8188" s="13"/>
      <c r="I8188" s="1"/>
    </row>
    <row r="8189" spans="8:9" x14ac:dyDescent="0.35">
      <c r="H8189" s="13"/>
      <c r="I8189" s="1"/>
    </row>
    <row r="8190" spans="8:9" x14ac:dyDescent="0.35">
      <c r="H8190" s="13"/>
      <c r="I8190" s="1"/>
    </row>
    <row r="8191" spans="8:9" x14ac:dyDescent="0.35">
      <c r="H8191" s="13"/>
      <c r="I8191" s="1"/>
    </row>
    <row r="8192" spans="8:9" x14ac:dyDescent="0.35">
      <c r="H8192" s="13"/>
      <c r="I8192" s="1"/>
    </row>
    <row r="8193" spans="8:9" x14ac:dyDescent="0.35">
      <c r="H8193" s="13"/>
      <c r="I8193" s="1"/>
    </row>
    <row r="8194" spans="8:9" x14ac:dyDescent="0.35">
      <c r="H8194" s="13"/>
      <c r="I8194" s="1"/>
    </row>
    <row r="8195" spans="8:9" x14ac:dyDescent="0.35">
      <c r="H8195" s="13"/>
      <c r="I8195" s="1"/>
    </row>
    <row r="8196" spans="8:9" x14ac:dyDescent="0.35">
      <c r="H8196" s="13"/>
      <c r="I8196" s="1"/>
    </row>
    <row r="8197" spans="8:9" x14ac:dyDescent="0.35">
      <c r="H8197" s="13"/>
      <c r="I8197" s="1"/>
    </row>
    <row r="8198" spans="8:9" x14ac:dyDescent="0.35">
      <c r="H8198" s="13"/>
      <c r="I8198" s="1"/>
    </row>
    <row r="8199" spans="8:9" x14ac:dyDescent="0.35">
      <c r="H8199" s="13"/>
      <c r="I8199" s="1"/>
    </row>
    <row r="8200" spans="8:9" x14ac:dyDescent="0.35">
      <c r="H8200" s="13"/>
      <c r="I8200" s="1"/>
    </row>
    <row r="8201" spans="8:9" x14ac:dyDescent="0.35">
      <c r="H8201" s="13"/>
      <c r="I8201" s="1"/>
    </row>
    <row r="8202" spans="8:9" x14ac:dyDescent="0.35">
      <c r="H8202" s="13"/>
      <c r="I8202" s="1"/>
    </row>
    <row r="8203" spans="8:9" x14ac:dyDescent="0.35">
      <c r="H8203" s="13"/>
      <c r="I8203" s="1"/>
    </row>
    <row r="8204" spans="8:9" x14ac:dyDescent="0.35">
      <c r="H8204" s="13"/>
      <c r="I8204" s="1"/>
    </row>
    <row r="8205" spans="8:9" x14ac:dyDescent="0.35">
      <c r="H8205" s="13"/>
      <c r="I8205" s="1"/>
    </row>
    <row r="8206" spans="8:9" x14ac:dyDescent="0.35">
      <c r="H8206" s="13"/>
      <c r="I8206" s="1"/>
    </row>
    <row r="8207" spans="8:9" x14ac:dyDescent="0.35">
      <c r="H8207" s="13"/>
      <c r="I8207" s="1"/>
    </row>
    <row r="8208" spans="8:9" x14ac:dyDescent="0.35">
      <c r="H8208" s="13"/>
      <c r="I8208" s="1"/>
    </row>
    <row r="8209" spans="8:9" x14ac:dyDescent="0.35">
      <c r="H8209" s="13"/>
      <c r="I8209" s="1"/>
    </row>
    <row r="8210" spans="8:9" x14ac:dyDescent="0.35">
      <c r="H8210" s="13"/>
      <c r="I8210" s="1"/>
    </row>
    <row r="8211" spans="8:9" x14ac:dyDescent="0.35">
      <c r="H8211" s="13"/>
      <c r="I8211" s="1"/>
    </row>
    <row r="8212" spans="8:9" x14ac:dyDescent="0.35">
      <c r="H8212" s="13"/>
      <c r="I8212" s="1"/>
    </row>
    <row r="8213" spans="8:9" x14ac:dyDescent="0.35">
      <c r="H8213" s="13"/>
      <c r="I8213" s="1"/>
    </row>
    <row r="8214" spans="8:9" x14ac:dyDescent="0.35">
      <c r="H8214" s="13"/>
      <c r="I8214" s="1"/>
    </row>
    <row r="8215" spans="8:9" x14ac:dyDescent="0.35">
      <c r="H8215" s="13"/>
      <c r="I8215" s="1"/>
    </row>
    <row r="8216" spans="8:9" x14ac:dyDescent="0.35">
      <c r="H8216" s="13"/>
      <c r="I8216" s="1"/>
    </row>
    <row r="8217" spans="8:9" x14ac:dyDescent="0.35">
      <c r="H8217" s="13"/>
      <c r="I8217" s="1"/>
    </row>
    <row r="8218" spans="8:9" x14ac:dyDescent="0.35">
      <c r="H8218" s="13"/>
      <c r="I8218" s="1"/>
    </row>
    <row r="8219" spans="8:9" x14ac:dyDescent="0.35">
      <c r="H8219" s="13"/>
      <c r="I8219" s="1"/>
    </row>
    <row r="8220" spans="8:9" x14ac:dyDescent="0.35">
      <c r="H8220" s="13"/>
      <c r="I8220" s="1"/>
    </row>
    <row r="8221" spans="8:9" x14ac:dyDescent="0.35">
      <c r="H8221" s="13"/>
      <c r="I8221" s="1"/>
    </row>
    <row r="8222" spans="8:9" x14ac:dyDescent="0.35">
      <c r="H8222" s="13"/>
      <c r="I8222" s="1"/>
    </row>
    <row r="8223" spans="8:9" x14ac:dyDescent="0.35">
      <c r="H8223" s="13"/>
      <c r="I8223" s="1"/>
    </row>
    <row r="8224" spans="8:9" x14ac:dyDescent="0.35">
      <c r="H8224" s="13"/>
      <c r="I8224" s="1"/>
    </row>
    <row r="8225" spans="8:9" x14ac:dyDescent="0.35">
      <c r="H8225" s="13"/>
      <c r="I8225" s="1"/>
    </row>
    <row r="8226" spans="8:9" x14ac:dyDescent="0.35">
      <c r="H8226" s="13"/>
      <c r="I8226" s="1"/>
    </row>
    <row r="8227" spans="8:9" x14ac:dyDescent="0.35">
      <c r="H8227" s="13"/>
      <c r="I8227" s="1"/>
    </row>
    <row r="8228" spans="8:9" x14ac:dyDescent="0.35">
      <c r="H8228" s="13"/>
      <c r="I8228" s="1"/>
    </row>
    <row r="8229" spans="8:9" x14ac:dyDescent="0.35">
      <c r="H8229" s="13"/>
      <c r="I8229" s="1"/>
    </row>
    <row r="8230" spans="8:9" x14ac:dyDescent="0.35">
      <c r="H8230" s="13"/>
      <c r="I8230" s="1"/>
    </row>
    <row r="8231" spans="8:9" x14ac:dyDescent="0.35">
      <c r="H8231" s="13"/>
      <c r="I8231" s="1"/>
    </row>
    <row r="8232" spans="8:9" x14ac:dyDescent="0.35">
      <c r="H8232" s="13"/>
      <c r="I8232" s="1"/>
    </row>
    <row r="8233" spans="8:9" x14ac:dyDescent="0.35">
      <c r="H8233" s="13"/>
      <c r="I8233" s="1"/>
    </row>
    <row r="8234" spans="8:9" x14ac:dyDescent="0.35">
      <c r="H8234" s="13"/>
      <c r="I8234" s="1"/>
    </row>
    <row r="8235" spans="8:9" x14ac:dyDescent="0.35">
      <c r="H8235" s="13"/>
      <c r="I8235" s="1"/>
    </row>
    <row r="8236" spans="8:9" x14ac:dyDescent="0.35">
      <c r="H8236" s="13"/>
      <c r="I8236" s="1"/>
    </row>
    <row r="8237" spans="8:9" x14ac:dyDescent="0.35">
      <c r="H8237" s="13"/>
      <c r="I8237" s="1"/>
    </row>
    <row r="8238" spans="8:9" x14ac:dyDescent="0.35">
      <c r="H8238" s="13"/>
      <c r="I8238" s="1"/>
    </row>
    <row r="8239" spans="8:9" x14ac:dyDescent="0.35">
      <c r="H8239" s="13"/>
      <c r="I8239" s="1"/>
    </row>
    <row r="8240" spans="8:9" x14ac:dyDescent="0.35">
      <c r="H8240" s="13"/>
      <c r="I8240" s="1"/>
    </row>
    <row r="8241" spans="8:9" x14ac:dyDescent="0.35">
      <c r="H8241" s="13"/>
      <c r="I8241" s="1"/>
    </row>
    <row r="8242" spans="8:9" x14ac:dyDescent="0.35">
      <c r="H8242" s="13"/>
      <c r="I8242" s="1"/>
    </row>
    <row r="8243" spans="8:9" x14ac:dyDescent="0.35">
      <c r="H8243" s="13"/>
      <c r="I8243" s="1"/>
    </row>
    <row r="8244" spans="8:9" x14ac:dyDescent="0.35">
      <c r="H8244" s="13"/>
      <c r="I8244" s="1"/>
    </row>
    <row r="8245" spans="8:9" x14ac:dyDescent="0.35">
      <c r="H8245" s="13"/>
      <c r="I8245" s="1"/>
    </row>
    <row r="8246" spans="8:9" x14ac:dyDescent="0.35">
      <c r="H8246" s="13"/>
      <c r="I8246" s="1"/>
    </row>
    <row r="8247" spans="8:9" x14ac:dyDescent="0.35">
      <c r="H8247" s="13"/>
      <c r="I8247" s="1"/>
    </row>
    <row r="8248" spans="8:9" x14ac:dyDescent="0.35">
      <c r="H8248" s="13"/>
      <c r="I8248" s="1"/>
    </row>
    <row r="8249" spans="8:9" x14ac:dyDescent="0.35">
      <c r="H8249" s="13"/>
      <c r="I8249" s="1"/>
    </row>
    <row r="8250" spans="8:9" x14ac:dyDescent="0.35">
      <c r="H8250" s="13"/>
      <c r="I8250" s="1"/>
    </row>
    <row r="8251" spans="8:9" x14ac:dyDescent="0.35">
      <c r="H8251" s="13"/>
      <c r="I8251" s="1"/>
    </row>
    <row r="8252" spans="8:9" x14ac:dyDescent="0.35">
      <c r="H8252" s="13"/>
      <c r="I8252" s="1"/>
    </row>
    <row r="8253" spans="8:9" x14ac:dyDescent="0.35">
      <c r="H8253" s="13"/>
      <c r="I8253" s="1"/>
    </row>
    <row r="8254" spans="8:9" x14ac:dyDescent="0.35">
      <c r="H8254" s="13"/>
      <c r="I8254" s="1"/>
    </row>
    <row r="8255" spans="8:9" x14ac:dyDescent="0.35">
      <c r="H8255" s="13"/>
      <c r="I8255" s="1"/>
    </row>
    <row r="8256" spans="8:9" x14ac:dyDescent="0.35">
      <c r="H8256" s="13"/>
      <c r="I8256" s="1"/>
    </row>
    <row r="8257" spans="8:9" x14ac:dyDescent="0.35">
      <c r="H8257" s="13"/>
      <c r="I8257" s="1"/>
    </row>
    <row r="8258" spans="8:9" x14ac:dyDescent="0.35">
      <c r="H8258" s="13"/>
      <c r="I8258" s="1"/>
    </row>
    <row r="8259" spans="8:9" x14ac:dyDescent="0.35">
      <c r="H8259" s="13"/>
      <c r="I8259" s="1"/>
    </row>
    <row r="8260" spans="8:9" x14ac:dyDescent="0.35">
      <c r="H8260" s="13"/>
      <c r="I8260" s="1"/>
    </row>
    <row r="8261" spans="8:9" x14ac:dyDescent="0.35">
      <c r="H8261" s="13"/>
      <c r="I8261" s="1"/>
    </row>
    <row r="8262" spans="8:9" x14ac:dyDescent="0.35">
      <c r="H8262" s="13"/>
      <c r="I8262" s="1"/>
    </row>
    <row r="8263" spans="8:9" x14ac:dyDescent="0.35">
      <c r="H8263" s="13"/>
      <c r="I8263" s="1"/>
    </row>
    <row r="8264" spans="8:9" x14ac:dyDescent="0.35">
      <c r="H8264" s="13"/>
      <c r="I8264" s="1"/>
    </row>
    <row r="8265" spans="8:9" x14ac:dyDescent="0.35">
      <c r="H8265" s="13"/>
      <c r="I8265" s="1"/>
    </row>
    <row r="8266" spans="8:9" x14ac:dyDescent="0.35">
      <c r="H8266" s="13"/>
      <c r="I8266" s="1"/>
    </row>
    <row r="8267" spans="8:9" x14ac:dyDescent="0.35">
      <c r="H8267" s="13"/>
      <c r="I8267" s="1"/>
    </row>
    <row r="8268" spans="8:9" x14ac:dyDescent="0.35">
      <c r="H8268" s="13"/>
      <c r="I8268" s="1"/>
    </row>
    <row r="8269" spans="8:9" x14ac:dyDescent="0.35">
      <c r="H8269" s="13"/>
      <c r="I8269" s="1"/>
    </row>
    <row r="8270" spans="8:9" x14ac:dyDescent="0.35">
      <c r="H8270" s="13"/>
      <c r="I8270" s="1"/>
    </row>
    <row r="8271" spans="8:9" x14ac:dyDescent="0.35">
      <c r="H8271" s="13"/>
      <c r="I8271" s="1"/>
    </row>
    <row r="8272" spans="8:9" x14ac:dyDescent="0.35">
      <c r="H8272" s="13"/>
      <c r="I8272" s="1"/>
    </row>
    <row r="8273" spans="8:9" x14ac:dyDescent="0.35">
      <c r="H8273" s="13"/>
      <c r="I8273" s="1"/>
    </row>
    <row r="8274" spans="8:9" x14ac:dyDescent="0.35">
      <c r="H8274" s="13"/>
      <c r="I8274" s="1"/>
    </row>
    <row r="8275" spans="8:9" x14ac:dyDescent="0.35">
      <c r="H8275" s="13"/>
      <c r="I8275" s="1"/>
    </row>
    <row r="8276" spans="8:9" x14ac:dyDescent="0.35">
      <c r="H8276" s="13"/>
      <c r="I8276" s="1"/>
    </row>
    <row r="8277" spans="8:9" x14ac:dyDescent="0.35">
      <c r="H8277" s="13"/>
      <c r="I8277" s="1"/>
    </row>
    <row r="8278" spans="8:9" x14ac:dyDescent="0.35">
      <c r="H8278" s="13"/>
      <c r="I8278" s="1"/>
    </row>
    <row r="8279" spans="8:9" x14ac:dyDescent="0.35">
      <c r="H8279" s="13"/>
      <c r="I8279" s="1"/>
    </row>
    <row r="8280" spans="8:9" x14ac:dyDescent="0.35">
      <c r="H8280" s="13"/>
      <c r="I8280" s="1"/>
    </row>
    <row r="8281" spans="8:9" x14ac:dyDescent="0.35">
      <c r="H8281" s="13"/>
      <c r="I8281" s="1"/>
    </row>
    <row r="8282" spans="8:9" x14ac:dyDescent="0.35">
      <c r="H8282" s="13"/>
      <c r="I8282" s="1"/>
    </row>
    <row r="8283" spans="8:9" x14ac:dyDescent="0.35">
      <c r="H8283" s="13"/>
      <c r="I8283" s="1"/>
    </row>
    <row r="8284" spans="8:9" x14ac:dyDescent="0.35">
      <c r="H8284" s="13"/>
      <c r="I8284" s="1"/>
    </row>
    <row r="8285" spans="8:9" x14ac:dyDescent="0.35">
      <c r="H8285" s="13"/>
      <c r="I8285" s="1"/>
    </row>
    <row r="8286" spans="8:9" x14ac:dyDescent="0.35">
      <c r="H8286" s="13"/>
      <c r="I8286" s="1"/>
    </row>
    <row r="8287" spans="8:9" x14ac:dyDescent="0.35">
      <c r="H8287" s="13"/>
      <c r="I8287" s="1"/>
    </row>
    <row r="8288" spans="8:9" x14ac:dyDescent="0.35">
      <c r="H8288" s="13"/>
      <c r="I8288" s="1"/>
    </row>
    <row r="8289" spans="8:9" x14ac:dyDescent="0.35">
      <c r="H8289" s="13"/>
      <c r="I8289" s="1"/>
    </row>
    <row r="8290" spans="8:9" x14ac:dyDescent="0.35">
      <c r="H8290" s="13"/>
      <c r="I8290" s="1"/>
    </row>
    <row r="8291" spans="8:9" x14ac:dyDescent="0.35">
      <c r="H8291" s="13"/>
      <c r="I8291" s="1"/>
    </row>
    <row r="8292" spans="8:9" x14ac:dyDescent="0.35">
      <c r="H8292" s="13"/>
      <c r="I8292" s="1"/>
    </row>
    <row r="8293" spans="8:9" x14ac:dyDescent="0.35">
      <c r="H8293" s="13"/>
      <c r="I8293" s="1"/>
    </row>
    <row r="8294" spans="8:9" x14ac:dyDescent="0.35">
      <c r="H8294" s="13"/>
      <c r="I8294" s="1"/>
    </row>
    <row r="8295" spans="8:9" x14ac:dyDescent="0.35">
      <c r="H8295" s="13"/>
      <c r="I8295" s="1"/>
    </row>
    <row r="8296" spans="8:9" x14ac:dyDescent="0.35">
      <c r="H8296" s="13"/>
      <c r="I8296" s="1"/>
    </row>
    <row r="8297" spans="8:9" x14ac:dyDescent="0.35">
      <c r="H8297" s="13"/>
      <c r="I8297" s="1"/>
    </row>
    <row r="8298" spans="8:9" x14ac:dyDescent="0.35">
      <c r="H8298" s="13"/>
      <c r="I8298" s="1"/>
    </row>
    <row r="8299" spans="8:9" x14ac:dyDescent="0.35">
      <c r="H8299" s="13"/>
      <c r="I8299" s="1"/>
    </row>
    <row r="8300" spans="8:9" x14ac:dyDescent="0.35">
      <c r="H8300" s="13"/>
      <c r="I8300" s="1"/>
    </row>
    <row r="8301" spans="8:9" x14ac:dyDescent="0.35">
      <c r="H8301" s="13"/>
      <c r="I8301" s="1"/>
    </row>
    <row r="8302" spans="8:9" x14ac:dyDescent="0.35">
      <c r="H8302" s="13"/>
      <c r="I8302" s="1"/>
    </row>
    <row r="8303" spans="8:9" x14ac:dyDescent="0.35">
      <c r="H8303" s="13"/>
      <c r="I8303" s="1"/>
    </row>
    <row r="8304" spans="8:9" x14ac:dyDescent="0.35">
      <c r="H8304" s="13"/>
      <c r="I8304" s="1"/>
    </row>
    <row r="8305" spans="8:9" x14ac:dyDescent="0.35">
      <c r="H8305" s="13"/>
      <c r="I8305" s="1"/>
    </row>
    <row r="8306" spans="8:9" x14ac:dyDescent="0.35">
      <c r="H8306" s="13"/>
      <c r="I8306" s="1"/>
    </row>
    <row r="8307" spans="8:9" x14ac:dyDescent="0.35">
      <c r="H8307" s="13"/>
      <c r="I8307" s="1"/>
    </row>
    <row r="8308" spans="8:9" x14ac:dyDescent="0.35">
      <c r="H8308" s="13"/>
      <c r="I8308" s="1"/>
    </row>
    <row r="8309" spans="8:9" x14ac:dyDescent="0.35">
      <c r="H8309" s="13"/>
      <c r="I8309" s="1"/>
    </row>
    <row r="8310" spans="8:9" x14ac:dyDescent="0.35">
      <c r="H8310" s="13"/>
      <c r="I8310" s="1"/>
    </row>
    <row r="8311" spans="8:9" x14ac:dyDescent="0.35">
      <c r="H8311" s="13"/>
      <c r="I8311" s="1"/>
    </row>
    <row r="8312" spans="8:9" x14ac:dyDescent="0.35">
      <c r="H8312" s="13"/>
      <c r="I8312" s="1"/>
    </row>
    <row r="8313" spans="8:9" x14ac:dyDescent="0.35">
      <c r="H8313" s="13"/>
      <c r="I8313" s="1"/>
    </row>
    <row r="8314" spans="8:9" x14ac:dyDescent="0.35">
      <c r="H8314" s="13"/>
      <c r="I8314" s="1"/>
    </row>
    <row r="8315" spans="8:9" x14ac:dyDescent="0.35">
      <c r="H8315" s="13"/>
      <c r="I8315" s="1"/>
    </row>
    <row r="8316" spans="8:9" x14ac:dyDescent="0.35">
      <c r="H8316" s="13"/>
      <c r="I8316" s="1"/>
    </row>
    <row r="8317" spans="8:9" x14ac:dyDescent="0.35">
      <c r="H8317" s="13"/>
      <c r="I8317" s="1"/>
    </row>
    <row r="8318" spans="8:9" x14ac:dyDescent="0.35">
      <c r="H8318" s="13"/>
      <c r="I8318" s="1"/>
    </row>
    <row r="8319" spans="8:9" x14ac:dyDescent="0.35">
      <c r="H8319" s="13"/>
      <c r="I8319" s="1"/>
    </row>
    <row r="8320" spans="8:9" x14ac:dyDescent="0.35">
      <c r="H8320" s="13"/>
      <c r="I8320" s="1"/>
    </row>
    <row r="8321" spans="8:9" x14ac:dyDescent="0.35">
      <c r="H8321" s="13"/>
      <c r="I8321" s="1"/>
    </row>
    <row r="8322" spans="8:9" x14ac:dyDescent="0.35">
      <c r="H8322" s="13"/>
      <c r="I8322" s="1"/>
    </row>
    <row r="8323" spans="8:9" x14ac:dyDescent="0.35">
      <c r="H8323" s="13"/>
      <c r="I8323" s="1"/>
    </row>
    <row r="8324" spans="8:9" x14ac:dyDescent="0.35">
      <c r="H8324" s="13"/>
      <c r="I8324" s="1"/>
    </row>
    <row r="8325" spans="8:9" x14ac:dyDescent="0.35">
      <c r="H8325" s="13"/>
      <c r="I8325" s="1"/>
    </row>
    <row r="8326" spans="8:9" x14ac:dyDescent="0.35">
      <c r="H8326" s="13"/>
      <c r="I8326" s="1"/>
    </row>
    <row r="8327" spans="8:9" x14ac:dyDescent="0.35">
      <c r="H8327" s="13"/>
      <c r="I8327" s="1"/>
    </row>
    <row r="8328" spans="8:9" x14ac:dyDescent="0.35">
      <c r="H8328" s="13"/>
      <c r="I8328" s="1"/>
    </row>
    <row r="8329" spans="8:9" x14ac:dyDescent="0.35">
      <c r="H8329" s="13"/>
      <c r="I8329" s="1"/>
    </row>
    <row r="8330" spans="8:9" x14ac:dyDescent="0.35">
      <c r="H8330" s="13"/>
      <c r="I8330" s="1"/>
    </row>
    <row r="8331" spans="8:9" x14ac:dyDescent="0.35">
      <c r="H8331" s="13"/>
      <c r="I8331" s="1"/>
    </row>
    <row r="8332" spans="8:9" x14ac:dyDescent="0.35">
      <c r="H8332" s="13"/>
      <c r="I8332" s="1"/>
    </row>
    <row r="8333" spans="8:9" x14ac:dyDescent="0.35">
      <c r="H8333" s="13"/>
      <c r="I8333" s="1"/>
    </row>
    <row r="8334" spans="8:9" x14ac:dyDescent="0.35">
      <c r="H8334" s="13"/>
      <c r="I8334" s="1"/>
    </row>
    <row r="8335" spans="8:9" x14ac:dyDescent="0.35">
      <c r="H8335" s="13"/>
      <c r="I8335" s="1"/>
    </row>
    <row r="8336" spans="8:9" x14ac:dyDescent="0.35">
      <c r="H8336" s="13"/>
      <c r="I8336" s="1"/>
    </row>
    <row r="8337" spans="8:9" x14ac:dyDescent="0.35">
      <c r="H8337" s="13"/>
      <c r="I8337" s="1"/>
    </row>
    <row r="8338" spans="8:9" x14ac:dyDescent="0.35">
      <c r="H8338" s="13"/>
      <c r="I8338" s="1"/>
    </row>
    <row r="8339" spans="8:9" x14ac:dyDescent="0.35">
      <c r="H8339" s="13"/>
      <c r="I8339" s="1"/>
    </row>
    <row r="8340" spans="8:9" x14ac:dyDescent="0.35">
      <c r="H8340" s="13"/>
      <c r="I8340" s="1"/>
    </row>
    <row r="8341" spans="8:9" x14ac:dyDescent="0.35">
      <c r="H8341" s="13"/>
      <c r="I8341" s="1"/>
    </row>
    <row r="8342" spans="8:9" x14ac:dyDescent="0.35">
      <c r="H8342" s="13"/>
      <c r="I8342" s="1"/>
    </row>
    <row r="8343" spans="8:9" x14ac:dyDescent="0.35">
      <c r="H8343" s="13"/>
      <c r="I8343" s="1"/>
    </row>
    <row r="8344" spans="8:9" x14ac:dyDescent="0.35">
      <c r="H8344" s="13"/>
      <c r="I8344" s="1"/>
    </row>
    <row r="8345" spans="8:9" x14ac:dyDescent="0.35">
      <c r="H8345" s="13"/>
      <c r="I8345" s="1"/>
    </row>
    <row r="8346" spans="8:9" x14ac:dyDescent="0.35">
      <c r="H8346" s="13"/>
      <c r="I8346" s="1"/>
    </row>
    <row r="8347" spans="8:9" x14ac:dyDescent="0.35">
      <c r="H8347" s="13"/>
      <c r="I8347" s="1"/>
    </row>
    <row r="8348" spans="8:9" x14ac:dyDescent="0.35">
      <c r="H8348" s="13"/>
      <c r="I8348" s="1"/>
    </row>
    <row r="8349" spans="8:9" x14ac:dyDescent="0.35">
      <c r="H8349" s="13"/>
      <c r="I8349" s="1"/>
    </row>
    <row r="8350" spans="8:9" x14ac:dyDescent="0.35">
      <c r="H8350" s="13"/>
      <c r="I8350" s="1"/>
    </row>
    <row r="8351" spans="8:9" x14ac:dyDescent="0.35">
      <c r="H8351" s="13"/>
      <c r="I8351" s="1"/>
    </row>
    <row r="8352" spans="8:9" x14ac:dyDescent="0.35">
      <c r="H8352" s="13"/>
      <c r="I8352" s="1"/>
    </row>
    <row r="8353" spans="8:9" x14ac:dyDescent="0.35">
      <c r="H8353" s="13"/>
      <c r="I8353" s="1"/>
    </row>
    <row r="8354" spans="8:9" x14ac:dyDescent="0.35">
      <c r="H8354" s="13"/>
      <c r="I8354" s="1"/>
    </row>
    <row r="8355" spans="8:9" x14ac:dyDescent="0.35">
      <c r="H8355" s="13"/>
      <c r="I8355" s="1"/>
    </row>
    <row r="8356" spans="8:9" x14ac:dyDescent="0.35">
      <c r="H8356" s="13"/>
      <c r="I8356" s="1"/>
    </row>
    <row r="8357" spans="8:9" x14ac:dyDescent="0.35">
      <c r="H8357" s="13"/>
      <c r="I8357" s="1"/>
    </row>
    <row r="8358" spans="8:9" x14ac:dyDescent="0.35">
      <c r="H8358" s="13"/>
      <c r="I8358" s="1"/>
    </row>
    <row r="8359" spans="8:9" x14ac:dyDescent="0.35">
      <c r="H8359" s="13"/>
      <c r="I8359" s="1"/>
    </row>
    <row r="8360" spans="8:9" x14ac:dyDescent="0.35">
      <c r="H8360" s="13"/>
      <c r="I8360" s="1"/>
    </row>
    <row r="8361" spans="8:9" x14ac:dyDescent="0.35">
      <c r="H8361" s="13"/>
      <c r="I8361" s="1"/>
    </row>
    <row r="8362" spans="8:9" x14ac:dyDescent="0.35">
      <c r="H8362" s="13"/>
      <c r="I8362" s="1"/>
    </row>
    <row r="8363" spans="8:9" x14ac:dyDescent="0.35">
      <c r="H8363" s="13"/>
      <c r="I8363" s="1"/>
    </row>
    <row r="8364" spans="8:9" x14ac:dyDescent="0.35">
      <c r="H8364" s="13"/>
      <c r="I8364" s="1"/>
    </row>
    <row r="8365" spans="8:9" x14ac:dyDescent="0.35">
      <c r="H8365" s="13"/>
      <c r="I8365" s="1"/>
    </row>
    <row r="8366" spans="8:9" x14ac:dyDescent="0.35">
      <c r="H8366" s="13"/>
      <c r="I8366" s="1"/>
    </row>
    <row r="8367" spans="8:9" x14ac:dyDescent="0.35">
      <c r="H8367" s="13"/>
      <c r="I8367" s="1"/>
    </row>
    <row r="8368" spans="8:9" x14ac:dyDescent="0.35">
      <c r="H8368" s="13"/>
      <c r="I8368" s="1"/>
    </row>
    <row r="8369" spans="8:9" x14ac:dyDescent="0.35">
      <c r="H8369" s="13"/>
      <c r="I8369" s="1"/>
    </row>
    <row r="8370" spans="8:9" x14ac:dyDescent="0.35">
      <c r="H8370" s="13"/>
      <c r="I8370" s="1"/>
    </row>
    <row r="8371" spans="8:9" x14ac:dyDescent="0.35">
      <c r="H8371" s="13"/>
      <c r="I8371" s="1"/>
    </row>
    <row r="8372" spans="8:9" x14ac:dyDescent="0.35">
      <c r="H8372" s="13"/>
      <c r="I8372" s="1"/>
    </row>
    <row r="8373" spans="8:9" x14ac:dyDescent="0.35">
      <c r="H8373" s="13"/>
      <c r="I8373" s="1"/>
    </row>
    <row r="8374" spans="8:9" x14ac:dyDescent="0.35">
      <c r="H8374" s="13"/>
      <c r="I8374" s="1"/>
    </row>
    <row r="8375" spans="8:9" x14ac:dyDescent="0.35">
      <c r="H8375" s="13"/>
      <c r="I8375" s="1"/>
    </row>
    <row r="8376" spans="8:9" x14ac:dyDescent="0.35">
      <c r="H8376" s="13"/>
      <c r="I8376" s="1"/>
    </row>
    <row r="8377" spans="8:9" x14ac:dyDescent="0.35">
      <c r="H8377" s="13"/>
      <c r="I8377" s="1"/>
    </row>
    <row r="8378" spans="8:9" x14ac:dyDescent="0.35">
      <c r="H8378" s="13"/>
      <c r="I8378" s="1"/>
    </row>
    <row r="8379" spans="8:9" x14ac:dyDescent="0.35">
      <c r="H8379" s="13"/>
      <c r="I8379" s="1"/>
    </row>
    <row r="8380" spans="8:9" x14ac:dyDescent="0.35">
      <c r="H8380" s="13"/>
      <c r="I8380" s="1"/>
    </row>
    <row r="8381" spans="8:9" x14ac:dyDescent="0.35">
      <c r="H8381" s="13"/>
      <c r="I8381" s="1"/>
    </row>
    <row r="8382" spans="8:9" x14ac:dyDescent="0.35">
      <c r="H8382" s="13"/>
      <c r="I8382" s="1"/>
    </row>
    <row r="8383" spans="8:9" x14ac:dyDescent="0.35">
      <c r="H8383" s="13"/>
      <c r="I8383" s="1"/>
    </row>
    <row r="8384" spans="8:9" x14ac:dyDescent="0.35">
      <c r="H8384" s="13"/>
      <c r="I8384" s="1"/>
    </row>
    <row r="8385" spans="8:9" x14ac:dyDescent="0.35">
      <c r="H8385" s="13"/>
      <c r="I8385" s="1"/>
    </row>
    <row r="8386" spans="8:9" x14ac:dyDescent="0.35">
      <c r="H8386" s="13"/>
      <c r="I8386" s="1"/>
    </row>
    <row r="8387" spans="8:9" x14ac:dyDescent="0.35">
      <c r="H8387" s="13"/>
      <c r="I8387" s="1"/>
    </row>
    <row r="8388" spans="8:9" x14ac:dyDescent="0.35">
      <c r="H8388" s="13"/>
      <c r="I8388" s="1"/>
    </row>
    <row r="8389" spans="8:9" x14ac:dyDescent="0.35">
      <c r="H8389" s="13"/>
      <c r="I8389" s="1"/>
    </row>
    <row r="8390" spans="8:9" x14ac:dyDescent="0.35">
      <c r="H8390" s="13"/>
      <c r="I8390" s="1"/>
    </row>
    <row r="8391" spans="8:9" x14ac:dyDescent="0.35">
      <c r="H8391" s="13"/>
      <c r="I8391" s="1"/>
    </row>
    <row r="8392" spans="8:9" x14ac:dyDescent="0.35">
      <c r="H8392" s="13"/>
      <c r="I8392" s="1"/>
    </row>
    <row r="8393" spans="8:9" x14ac:dyDescent="0.35">
      <c r="H8393" s="13"/>
      <c r="I8393" s="1"/>
    </row>
    <row r="8394" spans="8:9" x14ac:dyDescent="0.35">
      <c r="H8394" s="13"/>
      <c r="I8394" s="1"/>
    </row>
    <row r="8395" spans="8:9" x14ac:dyDescent="0.35">
      <c r="H8395" s="13"/>
      <c r="I8395" s="1"/>
    </row>
    <row r="8396" spans="8:9" x14ac:dyDescent="0.35">
      <c r="H8396" s="13"/>
      <c r="I8396" s="1"/>
    </row>
    <row r="8397" spans="8:9" x14ac:dyDescent="0.35">
      <c r="H8397" s="13"/>
      <c r="I8397" s="1"/>
    </row>
    <row r="8398" spans="8:9" x14ac:dyDescent="0.35">
      <c r="H8398" s="13"/>
      <c r="I8398" s="1"/>
    </row>
    <row r="8399" spans="8:9" x14ac:dyDescent="0.35">
      <c r="H8399" s="13"/>
      <c r="I8399" s="1"/>
    </row>
    <row r="8400" spans="8:9" x14ac:dyDescent="0.35">
      <c r="H8400" s="13"/>
      <c r="I8400" s="1"/>
    </row>
    <row r="8401" spans="8:9" x14ac:dyDescent="0.35">
      <c r="H8401" s="13"/>
      <c r="I8401" s="1"/>
    </row>
    <row r="8402" spans="8:9" x14ac:dyDescent="0.35">
      <c r="H8402" s="13"/>
      <c r="I8402" s="1"/>
    </row>
    <row r="8403" spans="8:9" x14ac:dyDescent="0.35">
      <c r="H8403" s="13"/>
      <c r="I8403" s="1"/>
    </row>
    <row r="8404" spans="8:9" x14ac:dyDescent="0.35">
      <c r="H8404" s="13"/>
      <c r="I8404" s="1"/>
    </row>
    <row r="8405" spans="8:9" x14ac:dyDescent="0.35">
      <c r="H8405" s="13"/>
      <c r="I8405" s="1"/>
    </row>
    <row r="8406" spans="8:9" x14ac:dyDescent="0.35">
      <c r="H8406" s="13"/>
      <c r="I8406" s="1"/>
    </row>
    <row r="8407" spans="8:9" x14ac:dyDescent="0.35">
      <c r="H8407" s="13"/>
      <c r="I8407" s="1"/>
    </row>
    <row r="8408" spans="8:9" x14ac:dyDescent="0.35">
      <c r="H8408" s="13"/>
      <c r="I8408" s="1"/>
    </row>
    <row r="8409" spans="8:9" x14ac:dyDescent="0.35">
      <c r="H8409" s="13"/>
      <c r="I8409" s="1"/>
    </row>
    <row r="8410" spans="8:9" x14ac:dyDescent="0.35">
      <c r="H8410" s="13"/>
      <c r="I8410" s="1"/>
    </row>
    <row r="8411" spans="8:9" x14ac:dyDescent="0.35">
      <c r="H8411" s="13"/>
      <c r="I8411" s="1"/>
    </row>
    <row r="8412" spans="8:9" x14ac:dyDescent="0.35">
      <c r="H8412" s="13"/>
      <c r="I8412" s="1"/>
    </row>
    <row r="8413" spans="8:9" x14ac:dyDescent="0.35">
      <c r="H8413" s="13"/>
      <c r="I8413" s="1"/>
    </row>
    <row r="8414" spans="8:9" x14ac:dyDescent="0.35">
      <c r="H8414" s="13"/>
      <c r="I8414" s="1"/>
    </row>
    <row r="8415" spans="8:9" x14ac:dyDescent="0.35">
      <c r="H8415" s="13"/>
      <c r="I8415" s="1"/>
    </row>
    <row r="8416" spans="8:9" x14ac:dyDescent="0.35">
      <c r="H8416" s="13"/>
      <c r="I8416" s="1"/>
    </row>
    <row r="8417" spans="8:9" x14ac:dyDescent="0.35">
      <c r="H8417" s="13"/>
      <c r="I8417" s="1"/>
    </row>
    <row r="8418" spans="8:9" x14ac:dyDescent="0.35">
      <c r="H8418" s="13"/>
      <c r="I8418" s="1"/>
    </row>
    <row r="8419" spans="8:9" x14ac:dyDescent="0.35">
      <c r="H8419" s="13"/>
      <c r="I8419" s="1"/>
    </row>
    <row r="8420" spans="8:9" x14ac:dyDescent="0.35">
      <c r="H8420" s="13"/>
      <c r="I8420" s="1"/>
    </row>
    <row r="8421" spans="8:9" x14ac:dyDescent="0.35">
      <c r="H8421" s="13"/>
      <c r="I8421" s="1"/>
    </row>
    <row r="8422" spans="8:9" x14ac:dyDescent="0.35">
      <c r="H8422" s="13"/>
      <c r="I8422" s="1"/>
    </row>
    <row r="8423" spans="8:9" x14ac:dyDescent="0.35">
      <c r="H8423" s="13"/>
      <c r="I8423" s="1"/>
    </row>
    <row r="8424" spans="8:9" x14ac:dyDescent="0.35">
      <c r="H8424" s="13"/>
      <c r="I8424" s="1"/>
    </row>
    <row r="8425" spans="8:9" x14ac:dyDescent="0.35">
      <c r="H8425" s="13"/>
      <c r="I8425" s="1"/>
    </row>
    <row r="8426" spans="8:9" x14ac:dyDescent="0.35">
      <c r="H8426" s="13"/>
      <c r="I8426" s="1"/>
    </row>
    <row r="8427" spans="8:9" x14ac:dyDescent="0.35">
      <c r="H8427" s="13"/>
      <c r="I8427" s="1"/>
    </row>
    <row r="8428" spans="8:9" x14ac:dyDescent="0.35">
      <c r="H8428" s="13"/>
      <c r="I8428" s="1"/>
    </row>
    <row r="8429" spans="8:9" x14ac:dyDescent="0.35">
      <c r="H8429" s="13"/>
      <c r="I8429" s="1"/>
    </row>
    <row r="8430" spans="8:9" x14ac:dyDescent="0.35">
      <c r="H8430" s="13"/>
      <c r="I8430" s="1"/>
    </row>
    <row r="8431" spans="8:9" x14ac:dyDescent="0.35">
      <c r="H8431" s="13"/>
      <c r="I8431" s="1"/>
    </row>
    <row r="8432" spans="8:9" x14ac:dyDescent="0.35">
      <c r="H8432" s="13"/>
      <c r="I8432" s="1"/>
    </row>
    <row r="8433" spans="8:9" x14ac:dyDescent="0.35">
      <c r="H8433" s="13"/>
      <c r="I8433" s="1"/>
    </row>
    <row r="8434" spans="8:9" x14ac:dyDescent="0.35">
      <c r="H8434" s="13"/>
      <c r="I8434" s="1"/>
    </row>
    <row r="8435" spans="8:9" x14ac:dyDescent="0.35">
      <c r="H8435" s="13"/>
      <c r="I8435" s="1"/>
    </row>
    <row r="8436" spans="8:9" x14ac:dyDescent="0.35">
      <c r="H8436" s="13"/>
      <c r="I8436" s="1"/>
    </row>
    <row r="8437" spans="8:9" x14ac:dyDescent="0.35">
      <c r="H8437" s="13"/>
      <c r="I8437" s="1"/>
    </row>
    <row r="8438" spans="8:9" x14ac:dyDescent="0.35">
      <c r="H8438" s="13"/>
      <c r="I8438" s="1"/>
    </row>
    <row r="8439" spans="8:9" x14ac:dyDescent="0.35">
      <c r="H8439" s="13"/>
      <c r="I8439" s="1"/>
    </row>
    <row r="8440" spans="8:9" x14ac:dyDescent="0.35">
      <c r="H8440" s="13"/>
      <c r="I8440" s="1"/>
    </row>
    <row r="8441" spans="8:9" x14ac:dyDescent="0.35">
      <c r="H8441" s="13"/>
      <c r="I8441" s="1"/>
    </row>
    <row r="8442" spans="8:9" x14ac:dyDescent="0.35">
      <c r="H8442" s="13"/>
      <c r="I8442" s="1"/>
    </row>
    <row r="8443" spans="8:9" x14ac:dyDescent="0.35">
      <c r="H8443" s="13"/>
      <c r="I8443" s="1"/>
    </row>
    <row r="8444" spans="8:9" x14ac:dyDescent="0.35">
      <c r="H8444" s="13"/>
      <c r="I8444" s="1"/>
    </row>
    <row r="8445" spans="8:9" x14ac:dyDescent="0.35">
      <c r="H8445" s="13"/>
      <c r="I8445" s="1"/>
    </row>
    <row r="8446" spans="8:9" x14ac:dyDescent="0.35">
      <c r="H8446" s="13"/>
      <c r="I8446" s="1"/>
    </row>
    <row r="8447" spans="8:9" x14ac:dyDescent="0.35">
      <c r="H8447" s="13"/>
      <c r="I8447" s="1"/>
    </row>
    <row r="8448" spans="8:9" x14ac:dyDescent="0.35">
      <c r="H8448" s="13"/>
      <c r="I8448" s="1"/>
    </row>
    <row r="8449" spans="8:9" x14ac:dyDescent="0.35">
      <c r="H8449" s="13"/>
      <c r="I8449" s="1"/>
    </row>
    <row r="8450" spans="8:9" x14ac:dyDescent="0.35">
      <c r="H8450" s="13"/>
      <c r="I8450" s="1"/>
    </row>
    <row r="8451" spans="8:9" x14ac:dyDescent="0.35">
      <c r="H8451" s="13"/>
      <c r="I8451" s="1"/>
    </row>
    <row r="8452" spans="8:9" x14ac:dyDescent="0.35">
      <c r="H8452" s="13"/>
      <c r="I8452" s="1"/>
    </row>
    <row r="8453" spans="8:9" x14ac:dyDescent="0.35">
      <c r="H8453" s="13"/>
      <c r="I8453" s="1"/>
    </row>
    <row r="8454" spans="8:9" x14ac:dyDescent="0.35">
      <c r="H8454" s="13"/>
      <c r="I8454" s="1"/>
    </row>
    <row r="8455" spans="8:9" x14ac:dyDescent="0.35">
      <c r="H8455" s="13"/>
      <c r="I8455" s="1"/>
    </row>
    <row r="8456" spans="8:9" x14ac:dyDescent="0.35">
      <c r="H8456" s="13"/>
      <c r="I8456" s="1"/>
    </row>
    <row r="8457" spans="8:9" x14ac:dyDescent="0.35">
      <c r="H8457" s="13"/>
      <c r="I8457" s="1"/>
    </row>
    <row r="8458" spans="8:9" x14ac:dyDescent="0.35">
      <c r="H8458" s="13"/>
      <c r="I8458" s="1"/>
    </row>
    <row r="8459" spans="8:9" x14ac:dyDescent="0.35">
      <c r="H8459" s="13"/>
      <c r="I8459" s="1"/>
    </row>
    <row r="8460" spans="8:9" x14ac:dyDescent="0.35">
      <c r="H8460" s="13"/>
      <c r="I8460" s="1"/>
    </row>
    <row r="8461" spans="8:9" x14ac:dyDescent="0.35">
      <c r="H8461" s="13"/>
      <c r="I8461" s="1"/>
    </row>
    <row r="8462" spans="8:9" x14ac:dyDescent="0.35">
      <c r="H8462" s="13"/>
      <c r="I8462" s="1"/>
    </row>
    <row r="8463" spans="8:9" x14ac:dyDescent="0.35">
      <c r="H8463" s="13"/>
      <c r="I8463" s="1"/>
    </row>
    <row r="8464" spans="8:9" x14ac:dyDescent="0.35">
      <c r="H8464" s="13"/>
      <c r="I8464" s="1"/>
    </row>
    <row r="8465" spans="8:9" x14ac:dyDescent="0.35">
      <c r="H8465" s="13"/>
      <c r="I8465" s="1"/>
    </row>
    <row r="8466" spans="8:9" x14ac:dyDescent="0.35">
      <c r="H8466" s="13"/>
      <c r="I8466" s="1"/>
    </row>
    <row r="8467" spans="8:9" x14ac:dyDescent="0.35">
      <c r="H8467" s="13"/>
      <c r="I8467" s="1"/>
    </row>
    <row r="8468" spans="8:9" x14ac:dyDescent="0.35">
      <c r="H8468" s="13"/>
      <c r="I8468" s="1"/>
    </row>
    <row r="8469" spans="8:9" x14ac:dyDescent="0.35">
      <c r="H8469" s="13"/>
      <c r="I8469" s="1"/>
    </row>
    <row r="8470" spans="8:9" x14ac:dyDescent="0.35">
      <c r="H8470" s="13"/>
      <c r="I8470" s="1"/>
    </row>
    <row r="8471" spans="8:9" x14ac:dyDescent="0.35">
      <c r="H8471" s="13"/>
      <c r="I8471" s="1"/>
    </row>
    <row r="8472" spans="8:9" x14ac:dyDescent="0.35">
      <c r="H8472" s="13"/>
      <c r="I8472" s="1"/>
    </row>
    <row r="8473" spans="8:9" x14ac:dyDescent="0.35">
      <c r="H8473" s="13"/>
      <c r="I8473" s="1"/>
    </row>
    <row r="8474" spans="8:9" x14ac:dyDescent="0.35">
      <c r="H8474" s="13"/>
      <c r="I8474" s="1"/>
    </row>
    <row r="8475" spans="8:9" x14ac:dyDescent="0.35">
      <c r="H8475" s="13"/>
      <c r="I8475" s="1"/>
    </row>
    <row r="8476" spans="8:9" x14ac:dyDescent="0.35">
      <c r="H8476" s="13"/>
      <c r="I8476" s="1"/>
    </row>
    <row r="8477" spans="8:9" x14ac:dyDescent="0.35">
      <c r="H8477" s="13"/>
      <c r="I8477" s="1"/>
    </row>
    <row r="8478" spans="8:9" x14ac:dyDescent="0.35">
      <c r="H8478" s="13"/>
      <c r="I8478" s="1"/>
    </row>
    <row r="8479" spans="8:9" x14ac:dyDescent="0.35">
      <c r="H8479" s="13"/>
      <c r="I8479" s="1"/>
    </row>
    <row r="8480" spans="8:9" x14ac:dyDescent="0.35">
      <c r="H8480" s="13"/>
      <c r="I8480" s="1"/>
    </row>
    <row r="8481" spans="8:9" x14ac:dyDescent="0.35">
      <c r="H8481" s="13"/>
      <c r="I8481" s="1"/>
    </row>
    <row r="8482" spans="8:9" x14ac:dyDescent="0.35">
      <c r="H8482" s="13"/>
      <c r="I8482" s="1"/>
    </row>
    <row r="8483" spans="8:9" x14ac:dyDescent="0.35">
      <c r="H8483" s="13"/>
      <c r="I8483" s="1"/>
    </row>
    <row r="8484" spans="8:9" x14ac:dyDescent="0.35">
      <c r="H8484" s="13"/>
      <c r="I8484" s="1"/>
    </row>
    <row r="8485" spans="8:9" x14ac:dyDescent="0.35">
      <c r="H8485" s="13"/>
      <c r="I8485" s="1"/>
    </row>
    <row r="8486" spans="8:9" x14ac:dyDescent="0.35">
      <c r="H8486" s="13"/>
      <c r="I8486" s="1"/>
    </row>
    <row r="8487" spans="8:9" x14ac:dyDescent="0.35">
      <c r="H8487" s="13"/>
      <c r="I8487" s="1"/>
    </row>
    <row r="8488" spans="8:9" x14ac:dyDescent="0.35">
      <c r="H8488" s="13"/>
      <c r="I8488" s="1"/>
    </row>
    <row r="8489" spans="8:9" x14ac:dyDescent="0.35">
      <c r="H8489" s="13"/>
      <c r="I8489" s="1"/>
    </row>
    <row r="8490" spans="8:9" x14ac:dyDescent="0.35">
      <c r="H8490" s="13"/>
      <c r="I8490" s="1"/>
    </row>
    <row r="8491" spans="8:9" x14ac:dyDescent="0.35">
      <c r="H8491" s="13"/>
      <c r="I8491" s="1"/>
    </row>
    <row r="8492" spans="8:9" x14ac:dyDescent="0.35">
      <c r="H8492" s="13"/>
      <c r="I8492" s="1"/>
    </row>
    <row r="8493" spans="8:9" x14ac:dyDescent="0.35">
      <c r="H8493" s="13"/>
      <c r="I8493" s="1"/>
    </row>
    <row r="8494" spans="8:9" x14ac:dyDescent="0.35">
      <c r="H8494" s="13"/>
      <c r="I8494" s="1"/>
    </row>
    <row r="8495" spans="8:9" x14ac:dyDescent="0.35">
      <c r="H8495" s="13"/>
      <c r="I8495" s="1"/>
    </row>
    <row r="8496" spans="8:9" x14ac:dyDescent="0.35">
      <c r="H8496" s="13"/>
      <c r="I8496" s="1"/>
    </row>
    <row r="8497" spans="8:9" x14ac:dyDescent="0.35">
      <c r="H8497" s="13"/>
      <c r="I8497" s="1"/>
    </row>
    <row r="8498" spans="8:9" x14ac:dyDescent="0.35">
      <c r="H8498" s="13"/>
      <c r="I8498" s="1"/>
    </row>
    <row r="8499" spans="8:9" x14ac:dyDescent="0.35">
      <c r="H8499" s="13"/>
      <c r="I8499" s="1"/>
    </row>
    <row r="8500" spans="8:9" x14ac:dyDescent="0.35">
      <c r="H8500" s="13"/>
      <c r="I8500" s="1"/>
    </row>
    <row r="8501" spans="8:9" x14ac:dyDescent="0.35">
      <c r="H8501" s="13"/>
      <c r="I8501" s="1"/>
    </row>
    <row r="8502" spans="8:9" x14ac:dyDescent="0.35">
      <c r="H8502" s="13"/>
      <c r="I8502" s="1"/>
    </row>
    <row r="8503" spans="8:9" x14ac:dyDescent="0.35">
      <c r="H8503" s="13"/>
      <c r="I8503" s="1"/>
    </row>
    <row r="8504" spans="8:9" x14ac:dyDescent="0.35">
      <c r="H8504" s="13"/>
      <c r="I8504" s="1"/>
    </row>
    <row r="8505" spans="8:9" x14ac:dyDescent="0.35">
      <c r="H8505" s="13"/>
      <c r="I8505" s="1"/>
    </row>
    <row r="8506" spans="8:9" x14ac:dyDescent="0.35">
      <c r="H8506" s="13"/>
      <c r="I8506" s="1"/>
    </row>
    <row r="8507" spans="8:9" x14ac:dyDescent="0.35">
      <c r="H8507" s="13"/>
      <c r="I8507" s="1"/>
    </row>
    <row r="8508" spans="8:9" x14ac:dyDescent="0.35">
      <c r="H8508" s="13"/>
      <c r="I8508" s="1"/>
    </row>
    <row r="8509" spans="8:9" x14ac:dyDescent="0.35">
      <c r="H8509" s="13"/>
      <c r="I8509" s="1"/>
    </row>
    <row r="8510" spans="8:9" x14ac:dyDescent="0.35">
      <c r="H8510" s="13"/>
      <c r="I8510" s="1"/>
    </row>
    <row r="8511" spans="8:9" x14ac:dyDescent="0.35">
      <c r="H8511" s="13"/>
      <c r="I8511" s="1"/>
    </row>
    <row r="8512" spans="8:9" x14ac:dyDescent="0.35">
      <c r="H8512" s="13"/>
      <c r="I8512" s="1"/>
    </row>
    <row r="8513" spans="8:9" x14ac:dyDescent="0.35">
      <c r="H8513" s="13"/>
      <c r="I8513" s="1"/>
    </row>
    <row r="8514" spans="8:9" x14ac:dyDescent="0.35">
      <c r="H8514" s="13"/>
      <c r="I8514" s="1"/>
    </row>
    <row r="8515" spans="8:9" x14ac:dyDescent="0.35">
      <c r="H8515" s="13"/>
      <c r="I8515" s="1"/>
    </row>
    <row r="8516" spans="8:9" x14ac:dyDescent="0.35">
      <c r="H8516" s="13"/>
      <c r="I8516" s="1"/>
    </row>
    <row r="8517" spans="8:9" x14ac:dyDescent="0.35">
      <c r="H8517" s="13"/>
      <c r="I8517" s="1"/>
    </row>
    <row r="8518" spans="8:9" x14ac:dyDescent="0.35">
      <c r="H8518" s="13"/>
      <c r="I8518" s="1"/>
    </row>
    <row r="8519" spans="8:9" x14ac:dyDescent="0.35">
      <c r="H8519" s="13"/>
      <c r="I8519" s="1"/>
    </row>
    <row r="8520" spans="8:9" x14ac:dyDescent="0.35">
      <c r="H8520" s="13"/>
      <c r="I8520" s="1"/>
    </row>
    <row r="8521" spans="8:9" x14ac:dyDescent="0.35">
      <c r="H8521" s="13"/>
      <c r="I8521" s="1"/>
    </row>
    <row r="8522" spans="8:9" x14ac:dyDescent="0.35">
      <c r="H8522" s="13"/>
      <c r="I8522" s="1"/>
    </row>
    <row r="8523" spans="8:9" x14ac:dyDescent="0.35">
      <c r="H8523" s="13"/>
      <c r="I8523" s="1"/>
    </row>
    <row r="8524" spans="8:9" x14ac:dyDescent="0.35">
      <c r="H8524" s="13"/>
      <c r="I8524" s="1"/>
    </row>
    <row r="8525" spans="8:9" x14ac:dyDescent="0.35">
      <c r="H8525" s="13"/>
      <c r="I8525" s="1"/>
    </row>
    <row r="8526" spans="8:9" x14ac:dyDescent="0.35">
      <c r="H8526" s="13"/>
      <c r="I8526" s="1"/>
    </row>
    <row r="8527" spans="8:9" x14ac:dyDescent="0.35">
      <c r="H8527" s="13"/>
      <c r="I8527" s="1"/>
    </row>
    <row r="8528" spans="8:9" x14ac:dyDescent="0.35">
      <c r="H8528" s="13"/>
      <c r="I8528" s="1"/>
    </row>
    <row r="8529" spans="8:9" x14ac:dyDescent="0.35">
      <c r="H8529" s="13"/>
      <c r="I8529" s="1"/>
    </row>
    <row r="8530" spans="8:9" x14ac:dyDescent="0.35">
      <c r="H8530" s="13"/>
      <c r="I8530" s="1"/>
    </row>
    <row r="8531" spans="8:9" x14ac:dyDescent="0.35">
      <c r="H8531" s="13"/>
      <c r="I8531" s="1"/>
    </row>
    <row r="8532" spans="8:9" x14ac:dyDescent="0.35">
      <c r="H8532" s="13"/>
      <c r="I8532" s="1"/>
    </row>
    <row r="8533" spans="8:9" x14ac:dyDescent="0.35">
      <c r="H8533" s="13"/>
      <c r="I8533" s="1"/>
    </row>
    <row r="8534" spans="8:9" x14ac:dyDescent="0.35">
      <c r="H8534" s="13"/>
      <c r="I8534" s="1"/>
    </row>
    <row r="8535" spans="8:9" x14ac:dyDescent="0.35">
      <c r="H8535" s="13"/>
      <c r="I8535" s="1"/>
    </row>
    <row r="8536" spans="8:9" x14ac:dyDescent="0.35">
      <c r="H8536" s="13"/>
      <c r="I8536" s="1"/>
    </row>
    <row r="8537" spans="8:9" x14ac:dyDescent="0.35">
      <c r="H8537" s="13"/>
      <c r="I8537" s="1"/>
    </row>
    <row r="8538" spans="8:9" x14ac:dyDescent="0.35">
      <c r="H8538" s="13"/>
      <c r="I8538" s="1"/>
    </row>
    <row r="8539" spans="8:9" x14ac:dyDescent="0.35">
      <c r="H8539" s="13"/>
      <c r="I8539" s="1"/>
    </row>
    <row r="8540" spans="8:9" x14ac:dyDescent="0.35">
      <c r="H8540" s="13"/>
      <c r="I8540" s="1"/>
    </row>
    <row r="8541" spans="8:9" x14ac:dyDescent="0.35">
      <c r="H8541" s="13"/>
      <c r="I8541" s="1"/>
    </row>
    <row r="8542" spans="8:9" x14ac:dyDescent="0.35">
      <c r="H8542" s="13"/>
      <c r="I8542" s="1"/>
    </row>
    <row r="8543" spans="8:9" x14ac:dyDescent="0.35">
      <c r="H8543" s="13"/>
      <c r="I8543" s="1"/>
    </row>
    <row r="8544" spans="8:9" x14ac:dyDescent="0.35">
      <c r="H8544" s="13"/>
      <c r="I8544" s="1"/>
    </row>
    <row r="8545" spans="8:9" x14ac:dyDescent="0.35">
      <c r="H8545" s="13"/>
      <c r="I8545" s="1"/>
    </row>
    <row r="8546" spans="8:9" x14ac:dyDescent="0.35">
      <c r="H8546" s="13"/>
      <c r="I8546" s="1"/>
    </row>
    <row r="8547" spans="8:9" x14ac:dyDescent="0.35">
      <c r="H8547" s="13"/>
      <c r="I8547" s="1"/>
    </row>
    <row r="8548" spans="8:9" x14ac:dyDescent="0.35">
      <c r="H8548" s="13"/>
      <c r="I8548" s="1"/>
    </row>
    <row r="8549" spans="8:9" x14ac:dyDescent="0.35">
      <c r="H8549" s="13"/>
      <c r="I8549" s="1"/>
    </row>
    <row r="8550" spans="8:9" x14ac:dyDescent="0.35">
      <c r="H8550" s="13"/>
      <c r="I8550" s="1"/>
    </row>
    <row r="8551" spans="8:9" x14ac:dyDescent="0.35">
      <c r="H8551" s="13"/>
      <c r="I8551" s="1"/>
    </row>
    <row r="8552" spans="8:9" x14ac:dyDescent="0.35">
      <c r="H8552" s="13"/>
      <c r="I8552" s="1"/>
    </row>
    <row r="8553" spans="8:9" x14ac:dyDescent="0.35">
      <c r="H8553" s="13"/>
      <c r="I8553" s="1"/>
    </row>
    <row r="8554" spans="8:9" x14ac:dyDescent="0.35">
      <c r="H8554" s="13"/>
      <c r="I8554" s="1"/>
    </row>
    <row r="8555" spans="8:9" x14ac:dyDescent="0.35">
      <c r="H8555" s="13"/>
      <c r="I8555" s="1"/>
    </row>
    <row r="8556" spans="8:9" x14ac:dyDescent="0.35">
      <c r="H8556" s="13"/>
      <c r="I8556" s="1"/>
    </row>
    <row r="8557" spans="8:9" x14ac:dyDescent="0.35">
      <c r="H8557" s="13"/>
      <c r="I8557" s="1"/>
    </row>
    <row r="8558" spans="8:9" x14ac:dyDescent="0.35">
      <c r="H8558" s="13"/>
      <c r="I8558" s="1"/>
    </row>
    <row r="8559" spans="8:9" x14ac:dyDescent="0.35">
      <c r="H8559" s="13"/>
      <c r="I8559" s="1"/>
    </row>
    <row r="8560" spans="8:9" x14ac:dyDescent="0.35">
      <c r="H8560" s="13"/>
      <c r="I8560" s="1"/>
    </row>
    <row r="8561" spans="8:9" x14ac:dyDescent="0.35">
      <c r="H8561" s="13"/>
      <c r="I8561" s="1"/>
    </row>
    <row r="8562" spans="8:9" x14ac:dyDescent="0.35">
      <c r="H8562" s="13"/>
      <c r="I8562" s="1"/>
    </row>
    <row r="8563" spans="8:9" x14ac:dyDescent="0.35">
      <c r="H8563" s="13"/>
      <c r="I8563" s="1"/>
    </row>
    <row r="8564" spans="8:9" x14ac:dyDescent="0.35">
      <c r="H8564" s="13"/>
      <c r="I8564" s="1"/>
    </row>
    <row r="8565" spans="8:9" x14ac:dyDescent="0.35">
      <c r="H8565" s="13"/>
      <c r="I8565" s="1"/>
    </row>
    <row r="8566" spans="8:9" x14ac:dyDescent="0.35">
      <c r="H8566" s="13"/>
      <c r="I8566" s="1"/>
    </row>
    <row r="8567" spans="8:9" x14ac:dyDescent="0.35">
      <c r="H8567" s="13"/>
      <c r="I8567" s="1"/>
    </row>
    <row r="8568" spans="8:9" x14ac:dyDescent="0.35">
      <c r="H8568" s="13"/>
      <c r="I8568" s="1"/>
    </row>
    <row r="8569" spans="8:9" x14ac:dyDescent="0.35">
      <c r="H8569" s="13"/>
      <c r="I8569" s="1"/>
    </row>
    <row r="8570" spans="8:9" x14ac:dyDescent="0.35">
      <c r="H8570" s="13"/>
      <c r="I8570" s="1"/>
    </row>
    <row r="8571" spans="8:9" x14ac:dyDescent="0.35">
      <c r="H8571" s="13"/>
      <c r="I8571" s="1"/>
    </row>
    <row r="8572" spans="8:9" x14ac:dyDescent="0.35">
      <c r="H8572" s="13"/>
      <c r="I8572" s="1"/>
    </row>
    <row r="8573" spans="8:9" x14ac:dyDescent="0.35">
      <c r="H8573" s="13"/>
      <c r="I8573" s="1"/>
    </row>
    <row r="8574" spans="8:9" x14ac:dyDescent="0.35">
      <c r="H8574" s="13"/>
      <c r="I8574" s="1"/>
    </row>
    <row r="8575" spans="8:9" x14ac:dyDescent="0.35">
      <c r="H8575" s="13"/>
      <c r="I8575" s="1"/>
    </row>
    <row r="8576" spans="8:9" x14ac:dyDescent="0.35">
      <c r="H8576" s="13"/>
      <c r="I8576" s="1"/>
    </row>
    <row r="8577" spans="8:9" x14ac:dyDescent="0.35">
      <c r="H8577" s="13"/>
      <c r="I8577" s="1"/>
    </row>
    <row r="8578" spans="8:9" x14ac:dyDescent="0.35">
      <c r="H8578" s="13"/>
      <c r="I8578" s="1"/>
    </row>
    <row r="8579" spans="8:9" x14ac:dyDescent="0.35">
      <c r="H8579" s="13"/>
      <c r="I8579" s="1"/>
    </row>
    <row r="8580" spans="8:9" x14ac:dyDescent="0.35">
      <c r="H8580" s="13"/>
      <c r="I8580" s="1"/>
    </row>
    <row r="8581" spans="8:9" x14ac:dyDescent="0.35">
      <c r="H8581" s="13"/>
      <c r="I8581" s="1"/>
    </row>
    <row r="8582" spans="8:9" x14ac:dyDescent="0.35">
      <c r="H8582" s="13"/>
      <c r="I8582" s="1"/>
    </row>
    <row r="8583" spans="8:9" x14ac:dyDescent="0.35">
      <c r="H8583" s="13"/>
      <c r="I8583" s="1"/>
    </row>
    <row r="8584" spans="8:9" x14ac:dyDescent="0.35">
      <c r="H8584" s="13"/>
      <c r="I8584" s="1"/>
    </row>
    <row r="8585" spans="8:9" x14ac:dyDescent="0.35">
      <c r="H8585" s="13"/>
      <c r="I8585" s="1"/>
    </row>
    <row r="8586" spans="8:9" x14ac:dyDescent="0.35">
      <c r="H8586" s="13"/>
      <c r="I8586" s="1"/>
    </row>
    <row r="8587" spans="8:9" x14ac:dyDescent="0.35">
      <c r="H8587" s="13"/>
      <c r="I8587" s="1"/>
    </row>
    <row r="8588" spans="8:9" x14ac:dyDescent="0.35">
      <c r="H8588" s="13"/>
      <c r="I8588" s="1"/>
    </row>
    <row r="8589" spans="8:9" x14ac:dyDescent="0.35">
      <c r="H8589" s="13"/>
      <c r="I8589" s="1"/>
    </row>
    <row r="8590" spans="8:9" x14ac:dyDescent="0.35">
      <c r="H8590" s="13"/>
      <c r="I8590" s="1"/>
    </row>
    <row r="8591" spans="8:9" x14ac:dyDescent="0.35">
      <c r="H8591" s="13"/>
      <c r="I8591" s="1"/>
    </row>
    <row r="8592" spans="8:9" x14ac:dyDescent="0.35">
      <c r="H8592" s="13"/>
      <c r="I8592" s="1"/>
    </row>
    <row r="8593" spans="8:9" x14ac:dyDescent="0.35">
      <c r="H8593" s="13"/>
      <c r="I8593" s="1"/>
    </row>
    <row r="8594" spans="8:9" x14ac:dyDescent="0.35">
      <c r="H8594" s="13"/>
      <c r="I8594" s="1"/>
    </row>
    <row r="8595" spans="8:9" x14ac:dyDescent="0.35">
      <c r="H8595" s="13"/>
      <c r="I8595" s="1"/>
    </row>
    <row r="8596" spans="8:9" x14ac:dyDescent="0.35">
      <c r="H8596" s="13"/>
      <c r="I8596" s="1"/>
    </row>
    <row r="8597" spans="8:9" x14ac:dyDescent="0.35">
      <c r="H8597" s="13"/>
      <c r="I8597" s="1"/>
    </row>
    <row r="8598" spans="8:9" x14ac:dyDescent="0.35">
      <c r="H8598" s="13"/>
      <c r="I8598" s="1"/>
    </row>
    <row r="8599" spans="8:9" x14ac:dyDescent="0.35">
      <c r="H8599" s="13"/>
      <c r="I8599" s="1"/>
    </row>
    <row r="8600" spans="8:9" x14ac:dyDescent="0.35">
      <c r="H8600" s="13"/>
      <c r="I8600" s="1"/>
    </row>
    <row r="8601" spans="8:9" x14ac:dyDescent="0.35">
      <c r="H8601" s="13"/>
      <c r="I8601" s="1"/>
    </row>
    <row r="8602" spans="8:9" x14ac:dyDescent="0.35">
      <c r="H8602" s="13"/>
      <c r="I8602" s="1"/>
    </row>
    <row r="8603" spans="8:9" x14ac:dyDescent="0.35">
      <c r="H8603" s="13"/>
      <c r="I8603" s="1"/>
    </row>
    <row r="8604" spans="8:9" x14ac:dyDescent="0.35">
      <c r="H8604" s="13"/>
      <c r="I8604" s="1"/>
    </row>
    <row r="8605" spans="8:9" x14ac:dyDescent="0.35">
      <c r="H8605" s="13"/>
      <c r="I8605" s="1"/>
    </row>
    <row r="8606" spans="8:9" x14ac:dyDescent="0.35">
      <c r="H8606" s="13"/>
      <c r="I8606" s="1"/>
    </row>
    <row r="8607" spans="8:9" x14ac:dyDescent="0.35">
      <c r="H8607" s="13"/>
      <c r="I8607" s="1"/>
    </row>
    <row r="8608" spans="8:9" x14ac:dyDescent="0.35">
      <c r="H8608" s="13"/>
      <c r="I8608" s="1"/>
    </row>
    <row r="8609" spans="8:9" x14ac:dyDescent="0.35">
      <c r="H8609" s="13"/>
      <c r="I8609" s="1"/>
    </row>
    <row r="8610" spans="8:9" x14ac:dyDescent="0.35">
      <c r="H8610" s="13"/>
      <c r="I8610" s="1"/>
    </row>
    <row r="8611" spans="8:9" x14ac:dyDescent="0.35">
      <c r="H8611" s="13"/>
      <c r="I8611" s="1"/>
    </row>
    <row r="8612" spans="8:9" x14ac:dyDescent="0.35">
      <c r="H8612" s="13"/>
      <c r="I8612" s="1"/>
    </row>
    <row r="8613" spans="8:9" x14ac:dyDescent="0.35">
      <c r="H8613" s="13"/>
      <c r="I8613" s="1"/>
    </row>
    <row r="8614" spans="8:9" x14ac:dyDescent="0.35">
      <c r="H8614" s="13"/>
      <c r="I8614" s="1"/>
    </row>
    <row r="8615" spans="8:9" x14ac:dyDescent="0.35">
      <c r="H8615" s="13"/>
      <c r="I8615" s="1"/>
    </row>
    <row r="8616" spans="8:9" x14ac:dyDescent="0.35">
      <c r="H8616" s="13"/>
      <c r="I8616" s="1"/>
    </row>
    <row r="8617" spans="8:9" x14ac:dyDescent="0.35">
      <c r="H8617" s="13"/>
      <c r="I8617" s="1"/>
    </row>
    <row r="8618" spans="8:9" x14ac:dyDescent="0.35">
      <c r="H8618" s="13"/>
      <c r="I8618" s="1"/>
    </row>
    <row r="8619" spans="8:9" x14ac:dyDescent="0.35">
      <c r="H8619" s="13"/>
      <c r="I8619" s="1"/>
    </row>
    <row r="8620" spans="8:9" x14ac:dyDescent="0.35">
      <c r="H8620" s="13"/>
      <c r="I8620" s="1"/>
    </row>
    <row r="8621" spans="8:9" x14ac:dyDescent="0.35">
      <c r="H8621" s="13"/>
      <c r="I8621" s="1"/>
    </row>
    <row r="8622" spans="8:9" x14ac:dyDescent="0.35">
      <c r="H8622" s="13"/>
      <c r="I8622" s="1"/>
    </row>
    <row r="8623" spans="8:9" x14ac:dyDescent="0.35">
      <c r="H8623" s="13"/>
      <c r="I8623" s="1"/>
    </row>
    <row r="8624" spans="8:9" x14ac:dyDescent="0.35">
      <c r="H8624" s="13"/>
      <c r="I8624" s="1"/>
    </row>
    <row r="8625" spans="8:9" x14ac:dyDescent="0.35">
      <c r="H8625" s="13"/>
      <c r="I8625" s="1"/>
    </row>
    <row r="8626" spans="8:9" x14ac:dyDescent="0.35">
      <c r="H8626" s="13"/>
      <c r="I8626" s="1"/>
    </row>
    <row r="8627" spans="8:9" x14ac:dyDescent="0.35">
      <c r="H8627" s="13"/>
      <c r="I8627" s="1"/>
    </row>
    <row r="8628" spans="8:9" x14ac:dyDescent="0.35">
      <c r="H8628" s="13"/>
      <c r="I8628" s="1"/>
    </row>
    <row r="8629" spans="8:9" x14ac:dyDescent="0.35">
      <c r="H8629" s="13"/>
      <c r="I8629" s="1"/>
    </row>
    <row r="8630" spans="8:9" x14ac:dyDescent="0.35">
      <c r="H8630" s="13"/>
      <c r="I8630" s="1"/>
    </row>
    <row r="8631" spans="8:9" x14ac:dyDescent="0.35">
      <c r="H8631" s="13"/>
      <c r="I8631" s="1"/>
    </row>
    <row r="8632" spans="8:9" x14ac:dyDescent="0.35">
      <c r="H8632" s="13"/>
      <c r="I8632" s="1"/>
    </row>
    <row r="8633" spans="8:9" x14ac:dyDescent="0.35">
      <c r="H8633" s="13"/>
      <c r="I8633" s="1"/>
    </row>
    <row r="8634" spans="8:9" x14ac:dyDescent="0.35">
      <c r="H8634" s="13"/>
      <c r="I8634" s="1"/>
    </row>
    <row r="8635" spans="8:9" x14ac:dyDescent="0.35">
      <c r="H8635" s="13"/>
      <c r="I8635" s="1"/>
    </row>
    <row r="8636" spans="8:9" x14ac:dyDescent="0.35">
      <c r="H8636" s="13"/>
      <c r="I8636" s="1"/>
    </row>
    <row r="8637" spans="8:9" x14ac:dyDescent="0.35">
      <c r="H8637" s="13"/>
      <c r="I8637" s="1"/>
    </row>
    <row r="8638" spans="8:9" x14ac:dyDescent="0.35">
      <c r="H8638" s="13"/>
      <c r="I8638" s="1"/>
    </row>
    <row r="8639" spans="8:9" x14ac:dyDescent="0.35">
      <c r="H8639" s="13"/>
      <c r="I8639" s="1"/>
    </row>
    <row r="8640" spans="8:9" x14ac:dyDescent="0.35">
      <c r="H8640" s="13"/>
      <c r="I8640" s="1"/>
    </row>
    <row r="8641" spans="8:9" x14ac:dyDescent="0.35">
      <c r="H8641" s="13"/>
      <c r="I8641" s="1"/>
    </row>
    <row r="8642" spans="8:9" x14ac:dyDescent="0.35">
      <c r="H8642" s="13"/>
      <c r="I8642" s="1"/>
    </row>
    <row r="8643" spans="8:9" x14ac:dyDescent="0.35">
      <c r="H8643" s="13"/>
      <c r="I8643" s="1"/>
    </row>
    <row r="8644" spans="8:9" x14ac:dyDescent="0.35">
      <c r="H8644" s="13"/>
      <c r="I8644" s="1"/>
    </row>
    <row r="8645" spans="8:9" x14ac:dyDescent="0.35">
      <c r="H8645" s="13"/>
      <c r="I8645" s="1"/>
    </row>
    <row r="8646" spans="8:9" x14ac:dyDescent="0.35">
      <c r="H8646" s="13"/>
      <c r="I8646" s="1"/>
    </row>
    <row r="8647" spans="8:9" x14ac:dyDescent="0.35">
      <c r="H8647" s="13"/>
      <c r="I8647" s="1"/>
    </row>
    <row r="8648" spans="8:9" x14ac:dyDescent="0.35">
      <c r="H8648" s="13"/>
      <c r="I8648" s="1"/>
    </row>
    <row r="8649" spans="8:9" x14ac:dyDescent="0.35">
      <c r="H8649" s="13"/>
      <c r="I8649" s="1"/>
    </row>
    <row r="8650" spans="8:9" x14ac:dyDescent="0.35">
      <c r="H8650" s="13"/>
      <c r="I8650" s="1"/>
    </row>
    <row r="8651" spans="8:9" x14ac:dyDescent="0.35">
      <c r="H8651" s="13"/>
      <c r="I8651" s="1"/>
    </row>
    <row r="8652" spans="8:9" x14ac:dyDescent="0.35">
      <c r="H8652" s="13"/>
      <c r="I8652" s="1"/>
    </row>
    <row r="8653" spans="8:9" x14ac:dyDescent="0.35">
      <c r="H8653" s="13"/>
      <c r="I8653" s="1"/>
    </row>
    <row r="8654" spans="8:9" x14ac:dyDescent="0.35">
      <c r="H8654" s="13"/>
      <c r="I8654" s="1"/>
    </row>
    <row r="8655" spans="8:9" x14ac:dyDescent="0.35">
      <c r="H8655" s="13"/>
      <c r="I8655" s="1"/>
    </row>
    <row r="8656" spans="8:9" x14ac:dyDescent="0.35">
      <c r="H8656" s="13"/>
      <c r="I8656" s="1"/>
    </row>
    <row r="8657" spans="8:9" x14ac:dyDescent="0.35">
      <c r="H8657" s="13"/>
      <c r="I8657" s="1"/>
    </row>
    <row r="8658" spans="8:9" x14ac:dyDescent="0.35">
      <c r="H8658" s="13"/>
      <c r="I8658" s="1"/>
    </row>
    <row r="8659" spans="8:9" x14ac:dyDescent="0.35">
      <c r="H8659" s="13"/>
      <c r="I8659" s="1"/>
    </row>
    <row r="8660" spans="8:9" x14ac:dyDescent="0.35">
      <c r="H8660" s="13"/>
      <c r="I8660" s="1"/>
    </row>
    <row r="8661" spans="8:9" x14ac:dyDescent="0.35">
      <c r="H8661" s="13"/>
      <c r="I8661" s="1"/>
    </row>
    <row r="8662" spans="8:9" x14ac:dyDescent="0.35">
      <c r="H8662" s="13"/>
      <c r="I8662" s="1"/>
    </row>
    <row r="8663" spans="8:9" x14ac:dyDescent="0.35">
      <c r="H8663" s="13"/>
      <c r="I8663" s="1"/>
    </row>
    <row r="8664" spans="8:9" x14ac:dyDescent="0.35">
      <c r="H8664" s="13"/>
      <c r="I8664" s="1"/>
    </row>
    <row r="8665" spans="8:9" x14ac:dyDescent="0.35">
      <c r="H8665" s="13"/>
      <c r="I8665" s="1"/>
    </row>
    <row r="8666" spans="8:9" x14ac:dyDescent="0.35">
      <c r="H8666" s="13"/>
      <c r="I8666" s="1"/>
    </row>
    <row r="8667" spans="8:9" x14ac:dyDescent="0.35">
      <c r="H8667" s="13"/>
      <c r="I8667" s="1"/>
    </row>
    <row r="8668" spans="8:9" x14ac:dyDescent="0.35">
      <c r="H8668" s="13"/>
      <c r="I8668" s="1"/>
    </row>
    <row r="8669" spans="8:9" x14ac:dyDescent="0.35">
      <c r="H8669" s="13"/>
      <c r="I8669" s="1"/>
    </row>
    <row r="8670" spans="8:9" x14ac:dyDescent="0.35">
      <c r="H8670" s="13"/>
      <c r="I8670" s="1"/>
    </row>
    <row r="8671" spans="8:9" x14ac:dyDescent="0.35">
      <c r="H8671" s="13"/>
      <c r="I8671" s="1"/>
    </row>
    <row r="8672" spans="8:9" x14ac:dyDescent="0.35">
      <c r="H8672" s="13"/>
      <c r="I8672" s="1"/>
    </row>
    <row r="8673" spans="8:9" x14ac:dyDescent="0.35">
      <c r="H8673" s="13"/>
      <c r="I8673" s="1"/>
    </row>
    <row r="8674" spans="8:9" x14ac:dyDescent="0.35">
      <c r="H8674" s="13"/>
      <c r="I8674" s="1"/>
    </row>
    <row r="8675" spans="8:9" x14ac:dyDescent="0.35">
      <c r="H8675" s="13"/>
      <c r="I8675" s="1"/>
    </row>
    <row r="8676" spans="8:9" x14ac:dyDescent="0.35">
      <c r="H8676" s="13"/>
      <c r="I8676" s="1"/>
    </row>
    <row r="8677" spans="8:9" x14ac:dyDescent="0.35">
      <c r="H8677" s="13"/>
      <c r="I8677" s="1"/>
    </row>
    <row r="8678" spans="8:9" x14ac:dyDescent="0.35">
      <c r="H8678" s="13"/>
      <c r="I8678" s="1"/>
    </row>
    <row r="8679" spans="8:9" x14ac:dyDescent="0.35">
      <c r="H8679" s="13"/>
      <c r="I8679" s="1"/>
    </row>
    <row r="8680" spans="8:9" x14ac:dyDescent="0.35">
      <c r="H8680" s="13"/>
      <c r="I8680" s="1"/>
    </row>
    <row r="8681" spans="8:9" x14ac:dyDescent="0.35">
      <c r="H8681" s="13"/>
      <c r="I8681" s="1"/>
    </row>
    <row r="8682" spans="8:9" x14ac:dyDescent="0.35">
      <c r="H8682" s="13"/>
      <c r="I8682" s="1"/>
    </row>
    <row r="8683" spans="8:9" x14ac:dyDescent="0.35">
      <c r="H8683" s="13"/>
      <c r="I8683" s="1"/>
    </row>
    <row r="8684" spans="8:9" x14ac:dyDescent="0.35">
      <c r="H8684" s="13"/>
      <c r="I8684" s="1"/>
    </row>
    <row r="8685" spans="8:9" x14ac:dyDescent="0.35">
      <c r="H8685" s="13"/>
      <c r="I8685" s="1"/>
    </row>
    <row r="8686" spans="8:9" x14ac:dyDescent="0.35">
      <c r="H8686" s="13"/>
      <c r="I8686" s="1"/>
    </row>
    <row r="8687" spans="8:9" x14ac:dyDescent="0.35">
      <c r="H8687" s="13"/>
      <c r="I8687" s="1"/>
    </row>
    <row r="8688" spans="8:9" x14ac:dyDescent="0.35">
      <c r="H8688" s="13"/>
      <c r="I8688" s="1"/>
    </row>
    <row r="8689" spans="8:9" x14ac:dyDescent="0.35">
      <c r="H8689" s="13"/>
      <c r="I8689" s="1"/>
    </row>
    <row r="8690" spans="8:9" x14ac:dyDescent="0.35">
      <c r="H8690" s="13"/>
      <c r="I8690" s="1"/>
    </row>
    <row r="8691" spans="8:9" x14ac:dyDescent="0.35">
      <c r="H8691" s="13"/>
      <c r="I8691" s="1"/>
    </row>
    <row r="8692" spans="8:9" x14ac:dyDescent="0.35">
      <c r="H8692" s="13"/>
      <c r="I8692" s="1"/>
    </row>
    <row r="8693" spans="8:9" x14ac:dyDescent="0.35">
      <c r="H8693" s="13"/>
      <c r="I8693" s="1"/>
    </row>
    <row r="8694" spans="8:9" x14ac:dyDescent="0.35">
      <c r="H8694" s="13"/>
      <c r="I8694" s="1"/>
    </row>
    <row r="8695" spans="8:9" x14ac:dyDescent="0.35">
      <c r="H8695" s="13"/>
      <c r="I8695" s="1"/>
    </row>
    <row r="8696" spans="8:9" x14ac:dyDescent="0.35">
      <c r="H8696" s="13"/>
      <c r="I8696" s="1"/>
    </row>
    <row r="8697" spans="8:9" x14ac:dyDescent="0.35">
      <c r="H8697" s="13"/>
      <c r="I8697" s="1"/>
    </row>
    <row r="8698" spans="8:9" x14ac:dyDescent="0.35">
      <c r="H8698" s="13"/>
      <c r="I8698" s="1"/>
    </row>
    <row r="8699" spans="8:9" x14ac:dyDescent="0.35">
      <c r="H8699" s="13"/>
      <c r="I8699" s="1"/>
    </row>
    <row r="8700" spans="8:9" x14ac:dyDescent="0.35">
      <c r="H8700" s="13"/>
      <c r="I8700" s="1"/>
    </row>
    <row r="8701" spans="8:9" x14ac:dyDescent="0.35">
      <c r="H8701" s="13"/>
      <c r="I8701" s="1"/>
    </row>
    <row r="8702" spans="8:9" x14ac:dyDescent="0.35">
      <c r="H8702" s="13"/>
      <c r="I8702" s="1"/>
    </row>
    <row r="8703" spans="8:9" x14ac:dyDescent="0.35">
      <c r="H8703" s="13"/>
      <c r="I8703" s="1"/>
    </row>
    <row r="8704" spans="8:9" x14ac:dyDescent="0.35">
      <c r="H8704" s="13"/>
      <c r="I8704" s="1"/>
    </row>
    <row r="8705" spans="8:9" x14ac:dyDescent="0.35">
      <c r="H8705" s="13"/>
      <c r="I8705" s="1"/>
    </row>
    <row r="8706" spans="8:9" x14ac:dyDescent="0.35">
      <c r="H8706" s="13"/>
      <c r="I8706" s="1"/>
    </row>
    <row r="8707" spans="8:9" x14ac:dyDescent="0.35">
      <c r="H8707" s="13"/>
      <c r="I8707" s="1"/>
    </row>
    <row r="8708" spans="8:9" x14ac:dyDescent="0.35">
      <c r="H8708" s="13"/>
      <c r="I8708" s="1"/>
    </row>
    <row r="8709" spans="8:9" x14ac:dyDescent="0.35">
      <c r="H8709" s="13"/>
      <c r="I8709" s="1"/>
    </row>
    <row r="8710" spans="8:9" x14ac:dyDescent="0.35">
      <c r="H8710" s="13"/>
      <c r="I8710" s="1"/>
    </row>
    <row r="8711" spans="8:9" x14ac:dyDescent="0.35">
      <c r="H8711" s="13"/>
      <c r="I8711" s="1"/>
    </row>
    <row r="8712" spans="8:9" x14ac:dyDescent="0.35">
      <c r="H8712" s="13"/>
      <c r="I8712" s="1"/>
    </row>
    <row r="8713" spans="8:9" x14ac:dyDescent="0.35">
      <c r="H8713" s="13"/>
      <c r="I8713" s="1"/>
    </row>
    <row r="8714" spans="8:9" x14ac:dyDescent="0.35">
      <c r="H8714" s="13"/>
      <c r="I8714" s="1"/>
    </row>
    <row r="8715" spans="8:9" x14ac:dyDescent="0.35">
      <c r="H8715" s="13"/>
      <c r="I8715" s="1"/>
    </row>
    <row r="8716" spans="8:9" x14ac:dyDescent="0.35">
      <c r="H8716" s="13"/>
      <c r="I8716" s="1"/>
    </row>
    <row r="8717" spans="8:9" x14ac:dyDescent="0.35">
      <c r="H8717" s="13"/>
      <c r="I8717" s="1"/>
    </row>
    <row r="8718" spans="8:9" x14ac:dyDescent="0.35">
      <c r="H8718" s="13"/>
      <c r="I8718" s="1"/>
    </row>
    <row r="8719" spans="8:9" x14ac:dyDescent="0.35">
      <c r="H8719" s="13"/>
      <c r="I8719" s="1"/>
    </row>
    <row r="8720" spans="8:9" x14ac:dyDescent="0.35">
      <c r="H8720" s="13"/>
      <c r="I8720" s="1"/>
    </row>
    <row r="8721" spans="8:9" x14ac:dyDescent="0.35">
      <c r="H8721" s="13"/>
      <c r="I8721" s="1"/>
    </row>
    <row r="8722" spans="8:9" x14ac:dyDescent="0.35">
      <c r="H8722" s="13"/>
      <c r="I8722" s="1"/>
    </row>
    <row r="8723" spans="8:9" x14ac:dyDescent="0.35">
      <c r="H8723" s="13"/>
      <c r="I8723" s="1"/>
    </row>
    <row r="8724" spans="8:9" x14ac:dyDescent="0.35">
      <c r="H8724" s="13"/>
      <c r="I8724" s="1"/>
    </row>
    <row r="8725" spans="8:9" x14ac:dyDescent="0.35">
      <c r="H8725" s="13"/>
      <c r="I8725" s="1"/>
    </row>
    <row r="8726" spans="8:9" x14ac:dyDescent="0.35">
      <c r="H8726" s="13"/>
      <c r="I8726" s="1"/>
    </row>
    <row r="8727" spans="8:9" x14ac:dyDescent="0.35">
      <c r="H8727" s="13"/>
      <c r="I8727" s="1"/>
    </row>
    <row r="8728" spans="8:9" x14ac:dyDescent="0.35">
      <c r="H8728" s="13"/>
      <c r="I8728" s="1"/>
    </row>
    <row r="8729" spans="8:9" x14ac:dyDescent="0.35">
      <c r="H8729" s="13"/>
      <c r="I8729" s="1"/>
    </row>
    <row r="8730" spans="8:9" x14ac:dyDescent="0.35">
      <c r="H8730" s="13"/>
      <c r="I8730" s="1"/>
    </row>
    <row r="8731" spans="8:9" x14ac:dyDescent="0.35">
      <c r="H8731" s="13"/>
      <c r="I8731" s="1"/>
    </row>
    <row r="8732" spans="8:9" x14ac:dyDescent="0.35">
      <c r="H8732" s="13"/>
      <c r="I8732" s="1"/>
    </row>
    <row r="8733" spans="8:9" x14ac:dyDescent="0.35">
      <c r="H8733" s="13"/>
      <c r="I8733" s="1"/>
    </row>
    <row r="8734" spans="8:9" x14ac:dyDescent="0.35">
      <c r="H8734" s="13"/>
      <c r="I8734" s="1"/>
    </row>
    <row r="8735" spans="8:9" x14ac:dyDescent="0.35">
      <c r="H8735" s="13"/>
      <c r="I8735" s="1"/>
    </row>
    <row r="8736" spans="8:9" x14ac:dyDescent="0.35">
      <c r="H8736" s="13"/>
      <c r="I8736" s="1"/>
    </row>
    <row r="8737" spans="8:9" x14ac:dyDescent="0.35">
      <c r="H8737" s="13"/>
      <c r="I8737" s="1"/>
    </row>
    <row r="8738" spans="8:9" x14ac:dyDescent="0.35">
      <c r="H8738" s="13"/>
      <c r="I8738" s="1"/>
    </row>
    <row r="8739" spans="8:9" x14ac:dyDescent="0.35">
      <c r="H8739" s="13"/>
      <c r="I8739" s="1"/>
    </row>
    <row r="8740" spans="8:9" x14ac:dyDescent="0.35">
      <c r="H8740" s="13"/>
      <c r="I8740" s="1"/>
    </row>
    <row r="8741" spans="8:9" x14ac:dyDescent="0.35">
      <c r="H8741" s="13"/>
      <c r="I8741" s="1"/>
    </row>
    <row r="8742" spans="8:9" x14ac:dyDescent="0.35">
      <c r="H8742" s="13"/>
      <c r="I8742" s="1"/>
    </row>
    <row r="8743" spans="8:9" x14ac:dyDescent="0.35">
      <c r="H8743" s="13"/>
      <c r="I8743" s="1"/>
    </row>
    <row r="8744" spans="8:9" x14ac:dyDescent="0.35">
      <c r="H8744" s="13"/>
      <c r="I8744" s="1"/>
    </row>
    <row r="8745" spans="8:9" x14ac:dyDescent="0.35">
      <c r="H8745" s="13"/>
      <c r="I8745" s="1"/>
    </row>
    <row r="8746" spans="8:9" x14ac:dyDescent="0.35">
      <c r="H8746" s="13"/>
      <c r="I8746" s="1"/>
    </row>
    <row r="8747" spans="8:9" x14ac:dyDescent="0.35">
      <c r="H8747" s="13"/>
      <c r="I8747" s="1"/>
    </row>
    <row r="8748" spans="8:9" x14ac:dyDescent="0.35">
      <c r="H8748" s="13"/>
      <c r="I8748" s="1"/>
    </row>
    <row r="8749" spans="8:9" x14ac:dyDescent="0.35">
      <c r="H8749" s="13"/>
      <c r="I8749" s="1"/>
    </row>
    <row r="8750" spans="8:9" x14ac:dyDescent="0.35">
      <c r="H8750" s="13"/>
      <c r="I8750" s="1"/>
    </row>
    <row r="8751" spans="8:9" x14ac:dyDescent="0.35">
      <c r="H8751" s="13"/>
      <c r="I8751" s="1"/>
    </row>
    <row r="8752" spans="8:9" x14ac:dyDescent="0.35">
      <c r="H8752" s="13"/>
      <c r="I8752" s="1"/>
    </row>
    <row r="8753" spans="8:9" x14ac:dyDescent="0.35">
      <c r="H8753" s="13"/>
      <c r="I8753" s="1"/>
    </row>
    <row r="8754" spans="8:9" x14ac:dyDescent="0.35">
      <c r="H8754" s="13"/>
      <c r="I8754" s="1"/>
    </row>
    <row r="8755" spans="8:9" x14ac:dyDescent="0.35">
      <c r="H8755" s="13"/>
      <c r="I8755" s="1"/>
    </row>
    <row r="8756" spans="8:9" x14ac:dyDescent="0.35">
      <c r="H8756" s="13"/>
      <c r="I8756" s="1"/>
    </row>
    <row r="8757" spans="8:9" x14ac:dyDescent="0.35">
      <c r="H8757" s="13"/>
      <c r="I8757" s="1"/>
    </row>
    <row r="8758" spans="8:9" x14ac:dyDescent="0.35">
      <c r="H8758" s="13"/>
      <c r="I8758" s="1"/>
    </row>
    <row r="8759" spans="8:9" x14ac:dyDescent="0.35">
      <c r="H8759" s="13"/>
      <c r="I8759" s="1"/>
    </row>
    <row r="8760" spans="8:9" x14ac:dyDescent="0.35">
      <c r="H8760" s="13"/>
      <c r="I8760" s="1"/>
    </row>
    <row r="8761" spans="8:9" x14ac:dyDescent="0.35">
      <c r="H8761" s="13"/>
      <c r="I8761" s="1"/>
    </row>
    <row r="8762" spans="8:9" x14ac:dyDescent="0.35">
      <c r="H8762" s="13"/>
      <c r="I8762" s="1"/>
    </row>
    <row r="8763" spans="8:9" x14ac:dyDescent="0.35">
      <c r="H8763" s="13"/>
      <c r="I8763" s="1"/>
    </row>
    <row r="8764" spans="8:9" x14ac:dyDescent="0.35">
      <c r="H8764" s="13"/>
      <c r="I8764" s="1"/>
    </row>
    <row r="8765" spans="8:9" x14ac:dyDescent="0.35">
      <c r="H8765" s="13"/>
      <c r="I8765" s="1"/>
    </row>
    <row r="8766" spans="8:9" x14ac:dyDescent="0.35">
      <c r="H8766" s="13"/>
      <c r="I8766" s="1"/>
    </row>
    <row r="8767" spans="8:9" x14ac:dyDescent="0.35">
      <c r="H8767" s="13"/>
      <c r="I8767" s="1"/>
    </row>
    <row r="8768" spans="8:9" x14ac:dyDescent="0.35">
      <c r="H8768" s="13"/>
      <c r="I8768" s="1"/>
    </row>
    <row r="8769" spans="8:9" x14ac:dyDescent="0.35">
      <c r="H8769" s="13"/>
      <c r="I8769" s="1"/>
    </row>
    <row r="8770" spans="8:9" x14ac:dyDescent="0.35">
      <c r="H8770" s="13"/>
      <c r="I8770" s="1"/>
    </row>
    <row r="8771" spans="8:9" x14ac:dyDescent="0.35">
      <c r="H8771" s="13"/>
      <c r="I8771" s="1"/>
    </row>
    <row r="8772" spans="8:9" x14ac:dyDescent="0.35">
      <c r="H8772" s="13"/>
      <c r="I8772" s="1"/>
    </row>
    <row r="8773" spans="8:9" x14ac:dyDescent="0.35">
      <c r="H8773" s="13"/>
      <c r="I8773" s="1"/>
    </row>
    <row r="8774" spans="8:9" x14ac:dyDescent="0.35">
      <c r="H8774" s="13"/>
      <c r="I8774" s="1"/>
    </row>
    <row r="8775" spans="8:9" x14ac:dyDescent="0.35">
      <c r="H8775" s="13"/>
      <c r="I8775" s="1"/>
    </row>
    <row r="8776" spans="8:9" x14ac:dyDescent="0.35">
      <c r="H8776" s="13"/>
      <c r="I8776" s="1"/>
    </row>
    <row r="8777" spans="8:9" x14ac:dyDescent="0.35">
      <c r="H8777" s="13"/>
      <c r="I8777" s="1"/>
    </row>
    <row r="8778" spans="8:9" x14ac:dyDescent="0.35">
      <c r="H8778" s="13"/>
      <c r="I8778" s="1"/>
    </row>
    <row r="8779" spans="8:9" x14ac:dyDescent="0.35">
      <c r="H8779" s="13"/>
      <c r="I8779" s="1"/>
    </row>
    <row r="8780" spans="8:9" x14ac:dyDescent="0.35">
      <c r="H8780" s="13"/>
      <c r="I8780" s="1"/>
    </row>
    <row r="8781" spans="8:9" x14ac:dyDescent="0.35">
      <c r="H8781" s="13"/>
      <c r="I8781" s="1"/>
    </row>
    <row r="8782" spans="8:9" x14ac:dyDescent="0.35">
      <c r="H8782" s="13"/>
      <c r="I8782" s="1"/>
    </row>
    <row r="8783" spans="8:9" x14ac:dyDescent="0.35">
      <c r="H8783" s="13"/>
      <c r="I8783" s="1"/>
    </row>
    <row r="8784" spans="8:9" x14ac:dyDescent="0.35">
      <c r="H8784" s="13"/>
      <c r="I8784" s="1"/>
    </row>
    <row r="8785" spans="8:9" x14ac:dyDescent="0.35">
      <c r="H8785" s="13"/>
      <c r="I8785" s="1"/>
    </row>
    <row r="8786" spans="8:9" x14ac:dyDescent="0.35">
      <c r="H8786" s="13"/>
      <c r="I8786" s="1"/>
    </row>
    <row r="8787" spans="8:9" x14ac:dyDescent="0.35">
      <c r="H8787" s="13"/>
      <c r="I8787" s="1"/>
    </row>
    <row r="8788" spans="8:9" x14ac:dyDescent="0.35">
      <c r="H8788" s="13"/>
      <c r="I8788" s="1"/>
    </row>
    <row r="8789" spans="8:9" x14ac:dyDescent="0.35">
      <c r="H8789" s="13"/>
      <c r="I8789" s="1"/>
    </row>
    <row r="8790" spans="8:9" x14ac:dyDescent="0.35">
      <c r="H8790" s="13"/>
      <c r="I8790" s="1"/>
    </row>
    <row r="8791" spans="8:9" x14ac:dyDescent="0.35">
      <c r="H8791" s="13"/>
      <c r="I8791" s="1"/>
    </row>
    <row r="8792" spans="8:9" x14ac:dyDescent="0.35">
      <c r="H8792" s="13"/>
      <c r="I8792" s="1"/>
    </row>
    <row r="8793" spans="8:9" x14ac:dyDescent="0.35">
      <c r="H8793" s="13"/>
      <c r="I8793" s="1"/>
    </row>
    <row r="8794" spans="8:9" x14ac:dyDescent="0.35">
      <c r="H8794" s="13"/>
      <c r="I8794" s="1"/>
    </row>
    <row r="8795" spans="8:9" x14ac:dyDescent="0.35">
      <c r="H8795" s="13"/>
      <c r="I8795" s="1"/>
    </row>
    <row r="8796" spans="8:9" x14ac:dyDescent="0.35">
      <c r="H8796" s="13"/>
      <c r="I8796" s="1"/>
    </row>
    <row r="8797" spans="8:9" x14ac:dyDescent="0.35">
      <c r="H8797" s="13"/>
      <c r="I8797" s="1"/>
    </row>
    <row r="8798" spans="8:9" x14ac:dyDescent="0.35">
      <c r="H8798" s="13"/>
      <c r="I8798" s="1"/>
    </row>
    <row r="8799" spans="8:9" x14ac:dyDescent="0.35">
      <c r="H8799" s="13"/>
      <c r="I8799" s="1"/>
    </row>
    <row r="8800" spans="8:9" x14ac:dyDescent="0.35">
      <c r="H8800" s="13"/>
      <c r="I8800" s="1"/>
    </row>
    <row r="8801" spans="8:9" x14ac:dyDescent="0.35">
      <c r="H8801" s="13"/>
      <c r="I8801" s="1"/>
    </row>
    <row r="8802" spans="8:9" x14ac:dyDescent="0.35">
      <c r="H8802" s="13"/>
      <c r="I8802" s="1"/>
    </row>
    <row r="8803" spans="8:9" x14ac:dyDescent="0.35">
      <c r="H8803" s="13"/>
      <c r="I8803" s="1"/>
    </row>
    <row r="8804" spans="8:9" x14ac:dyDescent="0.35">
      <c r="H8804" s="13"/>
      <c r="I8804" s="1"/>
    </row>
    <row r="8805" spans="8:9" x14ac:dyDescent="0.35">
      <c r="H8805" s="13"/>
      <c r="I8805" s="1"/>
    </row>
    <row r="8806" spans="8:9" x14ac:dyDescent="0.35">
      <c r="H8806" s="13"/>
      <c r="I8806" s="1"/>
    </row>
    <row r="8807" spans="8:9" x14ac:dyDescent="0.35">
      <c r="H8807" s="13"/>
      <c r="I8807" s="1"/>
    </row>
    <row r="8808" spans="8:9" x14ac:dyDescent="0.35">
      <c r="H8808" s="13"/>
      <c r="I8808" s="1"/>
    </row>
    <row r="8809" spans="8:9" x14ac:dyDescent="0.35">
      <c r="H8809" s="13"/>
      <c r="I8809" s="1"/>
    </row>
    <row r="8810" spans="8:9" x14ac:dyDescent="0.35">
      <c r="H8810" s="13"/>
      <c r="I8810" s="1"/>
    </row>
    <row r="8811" spans="8:9" x14ac:dyDescent="0.35">
      <c r="H8811" s="13"/>
      <c r="I8811" s="1"/>
    </row>
    <row r="8812" spans="8:9" x14ac:dyDescent="0.35">
      <c r="H8812" s="13"/>
      <c r="I8812" s="1"/>
    </row>
    <row r="8813" spans="8:9" x14ac:dyDescent="0.35">
      <c r="H8813" s="13"/>
      <c r="I8813" s="1"/>
    </row>
    <row r="8814" spans="8:9" x14ac:dyDescent="0.35">
      <c r="H8814" s="13"/>
      <c r="I8814" s="1"/>
    </row>
    <row r="8815" spans="8:9" x14ac:dyDescent="0.35">
      <c r="H8815" s="13"/>
      <c r="I8815" s="1"/>
    </row>
    <row r="8816" spans="8:9" x14ac:dyDescent="0.35">
      <c r="H8816" s="13"/>
      <c r="I8816" s="1"/>
    </row>
    <row r="8817" spans="8:9" x14ac:dyDescent="0.35">
      <c r="H8817" s="13"/>
      <c r="I8817" s="1"/>
    </row>
    <row r="8818" spans="8:9" x14ac:dyDescent="0.35">
      <c r="H8818" s="13"/>
      <c r="I8818" s="1"/>
    </row>
    <row r="8819" spans="8:9" x14ac:dyDescent="0.35">
      <c r="H8819" s="13"/>
      <c r="I8819" s="1"/>
    </row>
    <row r="8820" spans="8:9" x14ac:dyDescent="0.35">
      <c r="H8820" s="13"/>
      <c r="I8820" s="1"/>
    </row>
    <row r="8821" spans="8:9" x14ac:dyDescent="0.35">
      <c r="H8821" s="13"/>
      <c r="I8821" s="1"/>
    </row>
    <row r="8822" spans="8:9" x14ac:dyDescent="0.35">
      <c r="H8822" s="13"/>
      <c r="I8822" s="1"/>
    </row>
    <row r="8823" spans="8:9" x14ac:dyDescent="0.35">
      <c r="H8823" s="13"/>
      <c r="I8823" s="1"/>
    </row>
    <row r="8824" spans="8:9" x14ac:dyDescent="0.35">
      <c r="H8824" s="13"/>
      <c r="I8824" s="1"/>
    </row>
    <row r="8825" spans="8:9" x14ac:dyDescent="0.35">
      <c r="H8825" s="13"/>
      <c r="I8825" s="1"/>
    </row>
    <row r="8826" spans="8:9" x14ac:dyDescent="0.35">
      <c r="H8826" s="13"/>
      <c r="I8826" s="1"/>
    </row>
    <row r="8827" spans="8:9" x14ac:dyDescent="0.35">
      <c r="H8827" s="13"/>
      <c r="I8827" s="1"/>
    </row>
    <row r="8828" spans="8:9" x14ac:dyDescent="0.35">
      <c r="H8828" s="13"/>
      <c r="I8828" s="1"/>
    </row>
    <row r="8829" spans="8:9" x14ac:dyDescent="0.35">
      <c r="H8829" s="13"/>
      <c r="I8829" s="1"/>
    </row>
    <row r="8830" spans="8:9" x14ac:dyDescent="0.35">
      <c r="H8830" s="13"/>
      <c r="I8830" s="1"/>
    </row>
    <row r="8831" spans="8:9" x14ac:dyDescent="0.35">
      <c r="H8831" s="13"/>
      <c r="I8831" s="1"/>
    </row>
    <row r="8832" spans="8:9" x14ac:dyDescent="0.35">
      <c r="H8832" s="13"/>
      <c r="I8832" s="1"/>
    </row>
    <row r="8833" spans="8:9" x14ac:dyDescent="0.35">
      <c r="H8833" s="13"/>
      <c r="I8833" s="1"/>
    </row>
    <row r="8834" spans="8:9" x14ac:dyDescent="0.35">
      <c r="H8834" s="13"/>
      <c r="I8834" s="1"/>
    </row>
    <row r="8835" spans="8:9" x14ac:dyDescent="0.35">
      <c r="H8835" s="13"/>
      <c r="I8835" s="1"/>
    </row>
    <row r="8836" spans="8:9" x14ac:dyDescent="0.35">
      <c r="H8836" s="13"/>
      <c r="I8836" s="1"/>
    </row>
    <row r="8837" spans="8:9" x14ac:dyDescent="0.35">
      <c r="H8837" s="13"/>
      <c r="I8837" s="1"/>
    </row>
    <row r="8838" spans="8:9" x14ac:dyDescent="0.35">
      <c r="H8838" s="13"/>
      <c r="I8838" s="1"/>
    </row>
    <row r="8839" spans="8:9" x14ac:dyDescent="0.35">
      <c r="H8839" s="13"/>
      <c r="I8839" s="1"/>
    </row>
    <row r="8840" spans="8:9" x14ac:dyDescent="0.35">
      <c r="H8840" s="13"/>
      <c r="I8840" s="1"/>
    </row>
    <row r="8841" spans="8:9" x14ac:dyDescent="0.35">
      <c r="H8841" s="13"/>
      <c r="I8841" s="1"/>
    </row>
    <row r="8842" spans="8:9" x14ac:dyDescent="0.35">
      <c r="H8842" s="13"/>
      <c r="I8842" s="1"/>
    </row>
    <row r="8843" spans="8:9" x14ac:dyDescent="0.35">
      <c r="H8843" s="13"/>
      <c r="I8843" s="1"/>
    </row>
    <row r="8844" spans="8:9" x14ac:dyDescent="0.35">
      <c r="H8844" s="13"/>
      <c r="I8844" s="1"/>
    </row>
    <row r="8845" spans="8:9" x14ac:dyDescent="0.35">
      <c r="H8845" s="13"/>
      <c r="I8845" s="1"/>
    </row>
    <row r="8846" spans="8:9" x14ac:dyDescent="0.35">
      <c r="H8846" s="13"/>
      <c r="I8846" s="1"/>
    </row>
    <row r="8847" spans="8:9" x14ac:dyDescent="0.35">
      <c r="H8847" s="13"/>
      <c r="I8847" s="1"/>
    </row>
    <row r="8848" spans="8:9" x14ac:dyDescent="0.35">
      <c r="H8848" s="13"/>
      <c r="I8848" s="1"/>
    </row>
    <row r="8849" spans="8:9" x14ac:dyDescent="0.35">
      <c r="H8849" s="13"/>
      <c r="I8849" s="1"/>
    </row>
    <row r="8850" spans="8:9" x14ac:dyDescent="0.35">
      <c r="H8850" s="13"/>
      <c r="I8850" s="1"/>
    </row>
    <row r="8851" spans="8:9" x14ac:dyDescent="0.35">
      <c r="H8851" s="13"/>
      <c r="I8851" s="1"/>
    </row>
    <row r="8852" spans="8:9" x14ac:dyDescent="0.35">
      <c r="H8852" s="13"/>
      <c r="I8852" s="1"/>
    </row>
    <row r="8853" spans="8:9" x14ac:dyDescent="0.35">
      <c r="H8853" s="13"/>
      <c r="I8853" s="1"/>
    </row>
    <row r="8854" spans="8:9" x14ac:dyDescent="0.35">
      <c r="H8854" s="13"/>
      <c r="I8854" s="1"/>
    </row>
    <row r="8855" spans="8:9" x14ac:dyDescent="0.35">
      <c r="H8855" s="13"/>
      <c r="I8855" s="1"/>
    </row>
    <row r="8856" spans="8:9" x14ac:dyDescent="0.35">
      <c r="H8856" s="13"/>
      <c r="I8856" s="1"/>
    </row>
    <row r="8857" spans="8:9" x14ac:dyDescent="0.35">
      <c r="H8857" s="13"/>
      <c r="I8857" s="1"/>
    </row>
    <row r="8858" spans="8:9" x14ac:dyDescent="0.35">
      <c r="H8858" s="13"/>
      <c r="I8858" s="1"/>
    </row>
    <row r="8859" spans="8:9" x14ac:dyDescent="0.35">
      <c r="H8859" s="13"/>
      <c r="I8859" s="1"/>
    </row>
    <row r="8860" spans="8:9" x14ac:dyDescent="0.35">
      <c r="H8860" s="13"/>
      <c r="I8860" s="1"/>
    </row>
    <row r="8861" spans="8:9" x14ac:dyDescent="0.35">
      <c r="H8861" s="13"/>
      <c r="I8861" s="1"/>
    </row>
    <row r="8862" spans="8:9" x14ac:dyDescent="0.35">
      <c r="H8862" s="13"/>
      <c r="I8862" s="1"/>
    </row>
    <row r="8863" spans="8:9" x14ac:dyDescent="0.35">
      <c r="H8863" s="13"/>
      <c r="I8863" s="1"/>
    </row>
    <row r="8864" spans="8:9" x14ac:dyDescent="0.35">
      <c r="H8864" s="13"/>
      <c r="I8864" s="1"/>
    </row>
    <row r="8865" spans="8:9" x14ac:dyDescent="0.35">
      <c r="H8865" s="13"/>
      <c r="I8865" s="1"/>
    </row>
    <row r="8866" spans="8:9" x14ac:dyDescent="0.35">
      <c r="H8866" s="13"/>
      <c r="I8866" s="1"/>
    </row>
    <row r="8867" spans="8:9" x14ac:dyDescent="0.35">
      <c r="H8867" s="13"/>
      <c r="I8867" s="1"/>
    </row>
    <row r="8868" spans="8:9" x14ac:dyDescent="0.35">
      <c r="H8868" s="13"/>
      <c r="I8868" s="1"/>
    </row>
    <row r="8869" spans="8:9" x14ac:dyDescent="0.35">
      <c r="H8869" s="13"/>
      <c r="I8869" s="1"/>
    </row>
    <row r="8870" spans="8:9" x14ac:dyDescent="0.35">
      <c r="H8870" s="13"/>
      <c r="I8870" s="1"/>
    </row>
    <row r="8871" spans="8:9" x14ac:dyDescent="0.35">
      <c r="H8871" s="13"/>
      <c r="I8871" s="1"/>
    </row>
    <row r="8872" spans="8:9" x14ac:dyDescent="0.35">
      <c r="H8872" s="13"/>
      <c r="I8872" s="1"/>
    </row>
    <row r="8873" spans="8:9" x14ac:dyDescent="0.35">
      <c r="H8873" s="13"/>
      <c r="I8873" s="1"/>
    </row>
    <row r="8874" spans="8:9" x14ac:dyDescent="0.35">
      <c r="H8874" s="13"/>
      <c r="I8874" s="1"/>
    </row>
    <row r="8875" spans="8:9" x14ac:dyDescent="0.35">
      <c r="H8875" s="13"/>
      <c r="I8875" s="1"/>
    </row>
    <row r="8876" spans="8:9" x14ac:dyDescent="0.35">
      <c r="H8876" s="13"/>
      <c r="I8876" s="1"/>
    </row>
    <row r="8877" spans="8:9" x14ac:dyDescent="0.35">
      <c r="H8877" s="13"/>
      <c r="I8877" s="1"/>
    </row>
    <row r="8878" spans="8:9" x14ac:dyDescent="0.35">
      <c r="H8878" s="13"/>
      <c r="I8878" s="1"/>
    </row>
    <row r="8879" spans="8:9" x14ac:dyDescent="0.35">
      <c r="H8879" s="13"/>
      <c r="I8879" s="1"/>
    </row>
    <row r="8880" spans="8:9" x14ac:dyDescent="0.35">
      <c r="H8880" s="13"/>
      <c r="I8880" s="1"/>
    </row>
    <row r="8881" spans="8:9" x14ac:dyDescent="0.35">
      <c r="H8881" s="13"/>
      <c r="I8881" s="1"/>
    </row>
    <row r="8882" spans="8:9" x14ac:dyDescent="0.35">
      <c r="H8882" s="13"/>
      <c r="I8882" s="1"/>
    </row>
    <row r="8883" spans="8:9" x14ac:dyDescent="0.35">
      <c r="H8883" s="13"/>
      <c r="I8883" s="1"/>
    </row>
    <row r="8884" spans="8:9" x14ac:dyDescent="0.35">
      <c r="H8884" s="13"/>
      <c r="I8884" s="1"/>
    </row>
    <row r="8885" spans="8:9" x14ac:dyDescent="0.35">
      <c r="H8885" s="13"/>
      <c r="I8885" s="1"/>
    </row>
    <row r="8886" spans="8:9" x14ac:dyDescent="0.35">
      <c r="H8886" s="13"/>
      <c r="I8886" s="1"/>
    </row>
    <row r="8887" spans="8:9" x14ac:dyDescent="0.35">
      <c r="H8887" s="13"/>
      <c r="I8887" s="1"/>
    </row>
    <row r="8888" spans="8:9" x14ac:dyDescent="0.35">
      <c r="H8888" s="13"/>
      <c r="I8888" s="1"/>
    </row>
    <row r="8889" spans="8:9" x14ac:dyDescent="0.35">
      <c r="H8889" s="13"/>
      <c r="I8889" s="1"/>
    </row>
    <row r="8890" spans="8:9" x14ac:dyDescent="0.35">
      <c r="H8890" s="13"/>
      <c r="I8890" s="1"/>
    </row>
    <row r="8891" spans="8:9" x14ac:dyDescent="0.35">
      <c r="H8891" s="13"/>
      <c r="I8891" s="1"/>
    </row>
    <row r="8892" spans="8:9" x14ac:dyDescent="0.35">
      <c r="H8892" s="13"/>
      <c r="I8892" s="1"/>
    </row>
    <row r="8893" spans="8:9" x14ac:dyDescent="0.35">
      <c r="H8893" s="13"/>
      <c r="I8893" s="1"/>
    </row>
    <row r="8894" spans="8:9" x14ac:dyDescent="0.35">
      <c r="H8894" s="13"/>
      <c r="I8894" s="1"/>
    </row>
    <row r="8895" spans="8:9" x14ac:dyDescent="0.35">
      <c r="H8895" s="13"/>
      <c r="I8895" s="1"/>
    </row>
    <row r="8896" spans="8:9" x14ac:dyDescent="0.35">
      <c r="H8896" s="13"/>
      <c r="I8896" s="1"/>
    </row>
    <row r="8897" spans="8:9" x14ac:dyDescent="0.35">
      <c r="H8897" s="13"/>
      <c r="I8897" s="1"/>
    </row>
    <row r="8898" spans="8:9" x14ac:dyDescent="0.35">
      <c r="H8898" s="13"/>
      <c r="I8898" s="1"/>
    </row>
    <row r="8899" spans="8:9" x14ac:dyDescent="0.35">
      <c r="H8899" s="13"/>
      <c r="I8899" s="1"/>
    </row>
    <row r="8900" spans="8:9" x14ac:dyDescent="0.35">
      <c r="H8900" s="13"/>
      <c r="I8900" s="1"/>
    </row>
    <row r="8901" spans="8:9" x14ac:dyDescent="0.35">
      <c r="H8901" s="13"/>
      <c r="I8901" s="1"/>
    </row>
    <row r="8902" spans="8:9" x14ac:dyDescent="0.35">
      <c r="H8902" s="13"/>
      <c r="I8902" s="1"/>
    </row>
    <row r="8903" spans="8:9" x14ac:dyDescent="0.35">
      <c r="H8903" s="13"/>
      <c r="I8903" s="1"/>
    </row>
    <row r="8904" spans="8:9" x14ac:dyDescent="0.35">
      <c r="H8904" s="13"/>
      <c r="I8904" s="1"/>
    </row>
    <row r="8905" spans="8:9" x14ac:dyDescent="0.35">
      <c r="H8905" s="13"/>
      <c r="I8905" s="1"/>
    </row>
    <row r="8906" spans="8:9" x14ac:dyDescent="0.35">
      <c r="H8906" s="13"/>
      <c r="I8906" s="1"/>
    </row>
    <row r="8907" spans="8:9" x14ac:dyDescent="0.35">
      <c r="H8907" s="13"/>
      <c r="I8907" s="1"/>
    </row>
    <row r="8908" spans="8:9" x14ac:dyDescent="0.35">
      <c r="H8908" s="13"/>
      <c r="I8908" s="1"/>
    </row>
    <row r="8909" spans="8:9" x14ac:dyDescent="0.35">
      <c r="H8909" s="13"/>
      <c r="I8909" s="1"/>
    </row>
    <row r="8910" spans="8:9" x14ac:dyDescent="0.35">
      <c r="H8910" s="13"/>
      <c r="I8910" s="1"/>
    </row>
    <row r="8911" spans="8:9" x14ac:dyDescent="0.35">
      <c r="H8911" s="13"/>
      <c r="I8911" s="1"/>
    </row>
    <row r="8912" spans="8:9" x14ac:dyDescent="0.35">
      <c r="H8912" s="13"/>
      <c r="I8912" s="1"/>
    </row>
    <row r="8913" spans="8:9" x14ac:dyDescent="0.35">
      <c r="H8913" s="13"/>
      <c r="I8913" s="1"/>
    </row>
    <row r="8914" spans="8:9" x14ac:dyDescent="0.35">
      <c r="H8914" s="13"/>
      <c r="I8914" s="1"/>
    </row>
    <row r="8915" spans="8:9" x14ac:dyDescent="0.35">
      <c r="H8915" s="13"/>
      <c r="I8915" s="1"/>
    </row>
    <row r="8916" spans="8:9" x14ac:dyDescent="0.35">
      <c r="H8916" s="13"/>
      <c r="I8916" s="1"/>
    </row>
    <row r="8917" spans="8:9" x14ac:dyDescent="0.35">
      <c r="H8917" s="13"/>
      <c r="I8917" s="1"/>
    </row>
    <row r="8918" spans="8:9" x14ac:dyDescent="0.35">
      <c r="H8918" s="13"/>
      <c r="I8918" s="1"/>
    </row>
    <row r="8919" spans="8:9" x14ac:dyDescent="0.35">
      <c r="H8919" s="13"/>
      <c r="I8919" s="1"/>
    </row>
    <row r="8920" spans="8:9" x14ac:dyDescent="0.35">
      <c r="H8920" s="13"/>
      <c r="I8920" s="1"/>
    </row>
    <row r="8921" spans="8:9" x14ac:dyDescent="0.35">
      <c r="H8921" s="13"/>
      <c r="I8921" s="1"/>
    </row>
    <row r="8922" spans="8:9" x14ac:dyDescent="0.35">
      <c r="H8922" s="13"/>
      <c r="I8922" s="1"/>
    </row>
    <row r="8923" spans="8:9" x14ac:dyDescent="0.35">
      <c r="H8923" s="13"/>
      <c r="I8923" s="1"/>
    </row>
    <row r="8924" spans="8:9" x14ac:dyDescent="0.35">
      <c r="H8924" s="13"/>
      <c r="I8924" s="1"/>
    </row>
    <row r="8925" spans="8:9" x14ac:dyDescent="0.35">
      <c r="H8925" s="13"/>
      <c r="I8925" s="1"/>
    </row>
    <row r="8926" spans="8:9" x14ac:dyDescent="0.35">
      <c r="H8926" s="13"/>
      <c r="I8926" s="1"/>
    </row>
    <row r="8927" spans="8:9" x14ac:dyDescent="0.35">
      <c r="H8927" s="13"/>
      <c r="I8927" s="1"/>
    </row>
    <row r="8928" spans="8:9" x14ac:dyDescent="0.35">
      <c r="H8928" s="13"/>
      <c r="I8928" s="1"/>
    </row>
    <row r="8929" spans="8:9" x14ac:dyDescent="0.35">
      <c r="H8929" s="13"/>
      <c r="I8929" s="1"/>
    </row>
    <row r="8930" spans="8:9" x14ac:dyDescent="0.35">
      <c r="H8930" s="13"/>
      <c r="I8930" s="1"/>
    </row>
    <row r="8931" spans="8:9" x14ac:dyDescent="0.35">
      <c r="H8931" s="13"/>
      <c r="I8931" s="1"/>
    </row>
    <row r="8932" spans="8:9" x14ac:dyDescent="0.35">
      <c r="H8932" s="13"/>
      <c r="I8932" s="1"/>
    </row>
    <row r="8933" spans="8:9" x14ac:dyDescent="0.35">
      <c r="H8933" s="13"/>
      <c r="I8933" s="1"/>
    </row>
    <row r="8934" spans="8:9" x14ac:dyDescent="0.35">
      <c r="H8934" s="13"/>
      <c r="I8934" s="1"/>
    </row>
    <row r="8935" spans="8:9" x14ac:dyDescent="0.35">
      <c r="H8935" s="13"/>
      <c r="I8935" s="1"/>
    </row>
    <row r="8936" spans="8:9" x14ac:dyDescent="0.35">
      <c r="H8936" s="13"/>
      <c r="I8936" s="1"/>
    </row>
    <row r="8937" spans="8:9" x14ac:dyDescent="0.35">
      <c r="H8937" s="13"/>
      <c r="I8937" s="1"/>
    </row>
    <row r="8938" spans="8:9" x14ac:dyDescent="0.35">
      <c r="H8938" s="13"/>
      <c r="I8938" s="1"/>
    </row>
    <row r="8939" spans="8:9" x14ac:dyDescent="0.35">
      <c r="H8939" s="13"/>
      <c r="I8939" s="1"/>
    </row>
    <row r="8940" spans="8:9" x14ac:dyDescent="0.35">
      <c r="H8940" s="13"/>
      <c r="I8940" s="1"/>
    </row>
    <row r="8941" spans="8:9" x14ac:dyDescent="0.35">
      <c r="H8941" s="13"/>
      <c r="I8941" s="1"/>
    </row>
    <row r="8942" spans="8:9" x14ac:dyDescent="0.35">
      <c r="H8942" s="13"/>
      <c r="I8942" s="1"/>
    </row>
    <row r="8943" spans="8:9" x14ac:dyDescent="0.35">
      <c r="H8943" s="13"/>
      <c r="I8943" s="1"/>
    </row>
    <row r="8944" spans="8:9" x14ac:dyDescent="0.35">
      <c r="H8944" s="13"/>
      <c r="I8944" s="1"/>
    </row>
    <row r="8945" spans="8:9" x14ac:dyDescent="0.35">
      <c r="H8945" s="13"/>
      <c r="I8945" s="1"/>
    </row>
    <row r="8946" spans="8:9" x14ac:dyDescent="0.35">
      <c r="H8946" s="13"/>
      <c r="I8946" s="1"/>
    </row>
    <row r="8947" spans="8:9" x14ac:dyDescent="0.35">
      <c r="H8947" s="13"/>
      <c r="I8947" s="1"/>
    </row>
    <row r="8948" spans="8:9" x14ac:dyDescent="0.35">
      <c r="H8948" s="13"/>
      <c r="I8948" s="1"/>
    </row>
    <row r="8949" spans="8:9" x14ac:dyDescent="0.35">
      <c r="H8949" s="13"/>
      <c r="I8949" s="1"/>
    </row>
    <row r="8950" spans="8:9" x14ac:dyDescent="0.35">
      <c r="H8950" s="13"/>
      <c r="I8950" s="1"/>
    </row>
    <row r="8951" spans="8:9" x14ac:dyDescent="0.35">
      <c r="H8951" s="13"/>
      <c r="I8951" s="1"/>
    </row>
    <row r="8952" spans="8:9" x14ac:dyDescent="0.35">
      <c r="H8952" s="13"/>
      <c r="I8952" s="1"/>
    </row>
    <row r="8953" spans="8:9" x14ac:dyDescent="0.35">
      <c r="H8953" s="13"/>
      <c r="I8953" s="1"/>
    </row>
    <row r="8954" spans="8:9" x14ac:dyDescent="0.35">
      <c r="H8954" s="13"/>
      <c r="I8954" s="1"/>
    </row>
    <row r="8955" spans="8:9" x14ac:dyDescent="0.35">
      <c r="H8955" s="13"/>
      <c r="I8955" s="1"/>
    </row>
    <row r="8956" spans="8:9" x14ac:dyDescent="0.35">
      <c r="H8956" s="13"/>
      <c r="I8956" s="1"/>
    </row>
    <row r="8957" spans="8:9" x14ac:dyDescent="0.35">
      <c r="H8957" s="13"/>
      <c r="I8957" s="1"/>
    </row>
    <row r="8958" spans="8:9" x14ac:dyDescent="0.35">
      <c r="H8958" s="13"/>
      <c r="I8958" s="1"/>
    </row>
    <row r="8959" spans="8:9" x14ac:dyDescent="0.35">
      <c r="H8959" s="13"/>
      <c r="I8959" s="1"/>
    </row>
    <row r="8960" spans="8:9" x14ac:dyDescent="0.35">
      <c r="H8960" s="13"/>
      <c r="I8960" s="1"/>
    </row>
    <row r="8961" spans="8:9" x14ac:dyDescent="0.35">
      <c r="H8961" s="13"/>
      <c r="I8961" s="1"/>
    </row>
    <row r="8962" spans="8:9" x14ac:dyDescent="0.35">
      <c r="H8962" s="13"/>
      <c r="I8962" s="1"/>
    </row>
    <row r="8963" spans="8:9" x14ac:dyDescent="0.35">
      <c r="H8963" s="13"/>
      <c r="I8963" s="1"/>
    </row>
    <row r="8964" spans="8:9" x14ac:dyDescent="0.35">
      <c r="H8964" s="13"/>
      <c r="I8964" s="1"/>
    </row>
    <row r="8965" spans="8:9" x14ac:dyDescent="0.35">
      <c r="H8965" s="13"/>
      <c r="I8965" s="1"/>
    </row>
    <row r="8966" spans="8:9" x14ac:dyDescent="0.35">
      <c r="H8966" s="13"/>
      <c r="I8966" s="1"/>
    </row>
    <row r="8967" spans="8:9" x14ac:dyDescent="0.35">
      <c r="H8967" s="13"/>
      <c r="I8967" s="1"/>
    </row>
    <row r="8968" spans="8:9" x14ac:dyDescent="0.35">
      <c r="H8968" s="13"/>
      <c r="I8968" s="1"/>
    </row>
    <row r="8969" spans="8:9" x14ac:dyDescent="0.35">
      <c r="H8969" s="13"/>
      <c r="I8969" s="1"/>
    </row>
    <row r="8970" spans="8:9" x14ac:dyDescent="0.35">
      <c r="H8970" s="13"/>
      <c r="I8970" s="1"/>
    </row>
    <row r="8971" spans="8:9" x14ac:dyDescent="0.35">
      <c r="H8971" s="13"/>
      <c r="I8971" s="1"/>
    </row>
    <row r="8972" spans="8:9" x14ac:dyDescent="0.35">
      <c r="H8972" s="13"/>
      <c r="I8972" s="1"/>
    </row>
    <row r="8973" spans="8:9" x14ac:dyDescent="0.35">
      <c r="H8973" s="13"/>
      <c r="I8973" s="1"/>
    </row>
    <row r="8974" spans="8:9" x14ac:dyDescent="0.35">
      <c r="H8974" s="13"/>
      <c r="I8974" s="1"/>
    </row>
    <row r="8975" spans="8:9" x14ac:dyDescent="0.35">
      <c r="H8975" s="13"/>
      <c r="I8975" s="1"/>
    </row>
    <row r="8976" spans="8:9" x14ac:dyDescent="0.35">
      <c r="H8976" s="13"/>
      <c r="I8976" s="1"/>
    </row>
    <row r="8977" spans="8:9" x14ac:dyDescent="0.35">
      <c r="H8977" s="13"/>
      <c r="I8977" s="1"/>
    </row>
    <row r="8978" spans="8:9" x14ac:dyDescent="0.35">
      <c r="H8978" s="13"/>
      <c r="I8978" s="1"/>
    </row>
    <row r="8979" spans="8:9" x14ac:dyDescent="0.35">
      <c r="H8979" s="13"/>
      <c r="I8979" s="1"/>
    </row>
    <row r="8980" spans="8:9" x14ac:dyDescent="0.35">
      <c r="H8980" s="13"/>
      <c r="I8980" s="1"/>
    </row>
    <row r="8981" spans="8:9" x14ac:dyDescent="0.35">
      <c r="H8981" s="13"/>
      <c r="I8981" s="1"/>
    </row>
    <row r="8982" spans="8:9" x14ac:dyDescent="0.35">
      <c r="H8982" s="13"/>
      <c r="I8982" s="1"/>
    </row>
    <row r="8983" spans="8:9" x14ac:dyDescent="0.35">
      <c r="H8983" s="13"/>
      <c r="I8983" s="1"/>
    </row>
    <row r="8984" spans="8:9" x14ac:dyDescent="0.35">
      <c r="H8984" s="13"/>
      <c r="I8984" s="1"/>
    </row>
    <row r="8985" spans="8:9" x14ac:dyDescent="0.35">
      <c r="H8985" s="13"/>
      <c r="I8985" s="1"/>
    </row>
    <row r="8986" spans="8:9" x14ac:dyDescent="0.35">
      <c r="H8986" s="13"/>
      <c r="I8986" s="1"/>
    </row>
    <row r="8987" spans="8:9" x14ac:dyDescent="0.35">
      <c r="H8987" s="13"/>
      <c r="I8987" s="1"/>
    </row>
    <row r="8988" spans="8:9" x14ac:dyDescent="0.35">
      <c r="H8988" s="13"/>
      <c r="I8988" s="1"/>
    </row>
    <row r="8989" spans="8:9" x14ac:dyDescent="0.35">
      <c r="H8989" s="13"/>
      <c r="I8989" s="1"/>
    </row>
    <row r="8990" spans="8:9" x14ac:dyDescent="0.35">
      <c r="H8990" s="13"/>
      <c r="I8990" s="1"/>
    </row>
    <row r="8991" spans="8:9" x14ac:dyDescent="0.35">
      <c r="H8991" s="13"/>
      <c r="I8991" s="1"/>
    </row>
    <row r="8992" spans="8:9" x14ac:dyDescent="0.35">
      <c r="H8992" s="13"/>
      <c r="I8992" s="1"/>
    </row>
    <row r="8993" spans="8:9" x14ac:dyDescent="0.35">
      <c r="H8993" s="13"/>
      <c r="I8993" s="1"/>
    </row>
    <row r="8994" spans="8:9" x14ac:dyDescent="0.35">
      <c r="H8994" s="13"/>
      <c r="I8994" s="1"/>
    </row>
    <row r="8995" spans="8:9" x14ac:dyDescent="0.35">
      <c r="H8995" s="13"/>
      <c r="I8995" s="1"/>
    </row>
    <row r="8996" spans="8:9" x14ac:dyDescent="0.35">
      <c r="H8996" s="13"/>
      <c r="I8996" s="1"/>
    </row>
    <row r="8997" spans="8:9" x14ac:dyDescent="0.35">
      <c r="H8997" s="13"/>
      <c r="I8997" s="1"/>
    </row>
    <row r="8998" spans="8:9" x14ac:dyDescent="0.35">
      <c r="H8998" s="13"/>
      <c r="I8998" s="1"/>
    </row>
    <row r="8999" spans="8:9" x14ac:dyDescent="0.35">
      <c r="H8999" s="13"/>
      <c r="I8999" s="1"/>
    </row>
    <row r="9000" spans="8:9" x14ac:dyDescent="0.35">
      <c r="H9000" s="13"/>
      <c r="I9000" s="1"/>
    </row>
    <row r="9001" spans="8:9" x14ac:dyDescent="0.35">
      <c r="H9001" s="13"/>
      <c r="I9001" s="1"/>
    </row>
    <row r="9002" spans="8:9" x14ac:dyDescent="0.35">
      <c r="H9002" s="13"/>
      <c r="I9002" s="1"/>
    </row>
    <row r="9003" spans="8:9" x14ac:dyDescent="0.35">
      <c r="H9003" s="13"/>
      <c r="I9003" s="1"/>
    </row>
    <row r="9004" spans="8:9" x14ac:dyDescent="0.35">
      <c r="H9004" s="13"/>
      <c r="I9004" s="1"/>
    </row>
    <row r="9005" spans="8:9" x14ac:dyDescent="0.35">
      <c r="H9005" s="13"/>
      <c r="I9005" s="1"/>
    </row>
    <row r="9006" spans="8:9" x14ac:dyDescent="0.35">
      <c r="H9006" s="13"/>
      <c r="I9006" s="1"/>
    </row>
    <row r="9007" spans="8:9" x14ac:dyDescent="0.35">
      <c r="H9007" s="13"/>
      <c r="I9007" s="1"/>
    </row>
    <row r="9008" spans="8:9" x14ac:dyDescent="0.35">
      <c r="H9008" s="13"/>
      <c r="I9008" s="1"/>
    </row>
    <row r="9009" spans="8:9" x14ac:dyDescent="0.35">
      <c r="H9009" s="13"/>
      <c r="I9009" s="1"/>
    </row>
    <row r="9010" spans="8:9" x14ac:dyDescent="0.35">
      <c r="H9010" s="13"/>
      <c r="I9010" s="1"/>
    </row>
    <row r="9011" spans="8:9" x14ac:dyDescent="0.35">
      <c r="H9011" s="13"/>
      <c r="I9011" s="1"/>
    </row>
    <row r="9012" spans="8:9" x14ac:dyDescent="0.35">
      <c r="H9012" s="13"/>
      <c r="I9012" s="1"/>
    </row>
    <row r="9013" spans="8:9" x14ac:dyDescent="0.35">
      <c r="H9013" s="13"/>
      <c r="I9013" s="1"/>
    </row>
    <row r="9014" spans="8:9" x14ac:dyDescent="0.35">
      <c r="H9014" s="13"/>
      <c r="I9014" s="1"/>
    </row>
    <row r="9015" spans="8:9" x14ac:dyDescent="0.35">
      <c r="H9015" s="13"/>
      <c r="I9015" s="1"/>
    </row>
    <row r="9016" spans="8:9" x14ac:dyDescent="0.35">
      <c r="H9016" s="13"/>
      <c r="I9016" s="1"/>
    </row>
    <row r="9017" spans="8:9" x14ac:dyDescent="0.35">
      <c r="H9017" s="13"/>
      <c r="I9017" s="1"/>
    </row>
    <row r="9018" spans="8:9" x14ac:dyDescent="0.35">
      <c r="H9018" s="13"/>
      <c r="I9018" s="1"/>
    </row>
    <row r="9019" spans="8:9" x14ac:dyDescent="0.35">
      <c r="H9019" s="13"/>
      <c r="I9019" s="1"/>
    </row>
    <row r="9020" spans="8:9" x14ac:dyDescent="0.35">
      <c r="H9020" s="13"/>
      <c r="I9020" s="1"/>
    </row>
    <row r="9021" spans="8:9" x14ac:dyDescent="0.35">
      <c r="H9021" s="13"/>
      <c r="I9021" s="1"/>
    </row>
    <row r="9022" spans="8:9" x14ac:dyDescent="0.35">
      <c r="H9022" s="13"/>
      <c r="I9022" s="1"/>
    </row>
    <row r="9023" spans="8:9" x14ac:dyDescent="0.35">
      <c r="H9023" s="13"/>
      <c r="I9023" s="1"/>
    </row>
    <row r="9024" spans="8:9" x14ac:dyDescent="0.35">
      <c r="H9024" s="13"/>
      <c r="I9024" s="1"/>
    </row>
    <row r="9025" spans="8:9" x14ac:dyDescent="0.35">
      <c r="H9025" s="13"/>
      <c r="I9025" s="1"/>
    </row>
    <row r="9026" spans="8:9" x14ac:dyDescent="0.35">
      <c r="H9026" s="13"/>
      <c r="I9026" s="1"/>
    </row>
    <row r="9027" spans="8:9" x14ac:dyDescent="0.35">
      <c r="H9027" s="13"/>
      <c r="I9027" s="1"/>
    </row>
    <row r="9028" spans="8:9" x14ac:dyDescent="0.35">
      <c r="H9028" s="13"/>
      <c r="I9028" s="1"/>
    </row>
    <row r="9029" spans="8:9" x14ac:dyDescent="0.35">
      <c r="H9029" s="13"/>
      <c r="I9029" s="1"/>
    </row>
    <row r="9030" spans="8:9" x14ac:dyDescent="0.35">
      <c r="H9030" s="13"/>
      <c r="I9030" s="1"/>
    </row>
    <row r="9031" spans="8:9" x14ac:dyDescent="0.35">
      <c r="H9031" s="13"/>
      <c r="I9031" s="1"/>
    </row>
    <row r="9032" spans="8:9" x14ac:dyDescent="0.35">
      <c r="H9032" s="13"/>
      <c r="I9032" s="1"/>
    </row>
    <row r="9033" spans="8:9" x14ac:dyDescent="0.35">
      <c r="H9033" s="13"/>
      <c r="I9033" s="1"/>
    </row>
    <row r="9034" spans="8:9" x14ac:dyDescent="0.35">
      <c r="H9034" s="13"/>
      <c r="I9034" s="1"/>
    </row>
    <row r="9035" spans="8:9" x14ac:dyDescent="0.35">
      <c r="H9035" s="13"/>
      <c r="I9035" s="1"/>
    </row>
    <row r="9036" spans="8:9" x14ac:dyDescent="0.35">
      <c r="H9036" s="13"/>
      <c r="I9036" s="1"/>
    </row>
    <row r="9037" spans="8:9" x14ac:dyDescent="0.35">
      <c r="H9037" s="13"/>
      <c r="I9037" s="1"/>
    </row>
    <row r="9038" spans="8:9" x14ac:dyDescent="0.35">
      <c r="H9038" s="13"/>
      <c r="I9038" s="1"/>
    </row>
    <row r="9039" spans="8:9" x14ac:dyDescent="0.35">
      <c r="H9039" s="13"/>
      <c r="I9039" s="1"/>
    </row>
    <row r="9040" spans="8:9" x14ac:dyDescent="0.35">
      <c r="H9040" s="13"/>
      <c r="I9040" s="1"/>
    </row>
    <row r="9041" spans="8:9" x14ac:dyDescent="0.35">
      <c r="H9041" s="13"/>
      <c r="I9041" s="1"/>
    </row>
    <row r="9042" spans="8:9" x14ac:dyDescent="0.35">
      <c r="H9042" s="13"/>
      <c r="I9042" s="1"/>
    </row>
    <row r="9043" spans="8:9" x14ac:dyDescent="0.35">
      <c r="H9043" s="13"/>
      <c r="I9043" s="1"/>
    </row>
    <row r="9044" spans="8:9" x14ac:dyDescent="0.35">
      <c r="H9044" s="13"/>
      <c r="I9044" s="1"/>
    </row>
    <row r="9045" spans="8:9" x14ac:dyDescent="0.35">
      <c r="H9045" s="13"/>
      <c r="I9045" s="1"/>
    </row>
    <row r="9046" spans="8:9" x14ac:dyDescent="0.35">
      <c r="H9046" s="13"/>
      <c r="I9046" s="1"/>
    </row>
    <row r="9047" spans="8:9" x14ac:dyDescent="0.35">
      <c r="H9047" s="13"/>
      <c r="I9047" s="1"/>
    </row>
    <row r="9048" spans="8:9" x14ac:dyDescent="0.35">
      <c r="H9048" s="13"/>
      <c r="I9048" s="1"/>
    </row>
    <row r="9049" spans="8:9" x14ac:dyDescent="0.35">
      <c r="H9049" s="13"/>
      <c r="I9049" s="1"/>
    </row>
    <row r="9050" spans="8:9" x14ac:dyDescent="0.35">
      <c r="H9050" s="13"/>
      <c r="I9050" s="1"/>
    </row>
    <row r="9051" spans="8:9" x14ac:dyDescent="0.35">
      <c r="H9051" s="13"/>
      <c r="I9051" s="1"/>
    </row>
    <row r="9052" spans="8:9" x14ac:dyDescent="0.35">
      <c r="H9052" s="13"/>
      <c r="I9052" s="1"/>
    </row>
    <row r="9053" spans="8:9" x14ac:dyDescent="0.35">
      <c r="H9053" s="13"/>
      <c r="I9053" s="1"/>
    </row>
    <row r="9054" spans="8:9" x14ac:dyDescent="0.35">
      <c r="H9054" s="13"/>
      <c r="I9054" s="1"/>
    </row>
    <row r="9055" spans="8:9" x14ac:dyDescent="0.35">
      <c r="H9055" s="13"/>
      <c r="I9055" s="1"/>
    </row>
    <row r="9056" spans="8:9" x14ac:dyDescent="0.35">
      <c r="H9056" s="13"/>
      <c r="I9056" s="1"/>
    </row>
    <row r="9057" spans="8:9" x14ac:dyDescent="0.35">
      <c r="H9057" s="13"/>
      <c r="I9057" s="1"/>
    </row>
    <row r="9058" spans="8:9" x14ac:dyDescent="0.35">
      <c r="H9058" s="13"/>
      <c r="I9058" s="1"/>
    </row>
    <row r="9059" spans="8:9" x14ac:dyDescent="0.35">
      <c r="H9059" s="13"/>
      <c r="I9059" s="1"/>
    </row>
    <row r="9060" spans="8:9" x14ac:dyDescent="0.35">
      <c r="H9060" s="13"/>
      <c r="I9060" s="1"/>
    </row>
    <row r="9061" spans="8:9" x14ac:dyDescent="0.35">
      <c r="H9061" s="13"/>
      <c r="I9061" s="1"/>
    </row>
    <row r="9062" spans="8:9" x14ac:dyDescent="0.35">
      <c r="H9062" s="13"/>
      <c r="I9062" s="1"/>
    </row>
    <row r="9063" spans="8:9" x14ac:dyDescent="0.35">
      <c r="H9063" s="13"/>
      <c r="I9063" s="1"/>
    </row>
    <row r="9064" spans="8:9" x14ac:dyDescent="0.35">
      <c r="H9064" s="13"/>
      <c r="I9064" s="1"/>
    </row>
    <row r="9065" spans="8:9" x14ac:dyDescent="0.35">
      <c r="H9065" s="13"/>
      <c r="I9065" s="1"/>
    </row>
    <row r="9066" spans="8:9" x14ac:dyDescent="0.35">
      <c r="H9066" s="13"/>
      <c r="I9066" s="1"/>
    </row>
    <row r="9067" spans="8:9" x14ac:dyDescent="0.35">
      <c r="H9067" s="13"/>
      <c r="I9067" s="1"/>
    </row>
    <row r="9068" spans="8:9" x14ac:dyDescent="0.35">
      <c r="H9068" s="13"/>
      <c r="I9068" s="1"/>
    </row>
    <row r="9069" spans="8:9" x14ac:dyDescent="0.35">
      <c r="H9069" s="13"/>
      <c r="I9069" s="1"/>
    </row>
    <row r="9070" spans="8:9" x14ac:dyDescent="0.35">
      <c r="H9070" s="13"/>
      <c r="I9070" s="1"/>
    </row>
    <row r="9071" spans="8:9" x14ac:dyDescent="0.35">
      <c r="H9071" s="13"/>
      <c r="I9071" s="1"/>
    </row>
    <row r="9072" spans="8:9" x14ac:dyDescent="0.35">
      <c r="H9072" s="13"/>
      <c r="I9072" s="1"/>
    </row>
    <row r="9073" spans="8:9" x14ac:dyDescent="0.35">
      <c r="H9073" s="13"/>
      <c r="I9073" s="1"/>
    </row>
    <row r="9074" spans="8:9" x14ac:dyDescent="0.35">
      <c r="H9074" s="13"/>
      <c r="I9074" s="1"/>
    </row>
    <row r="9075" spans="8:9" x14ac:dyDescent="0.35">
      <c r="H9075" s="13"/>
      <c r="I9075" s="1"/>
    </row>
    <row r="9076" spans="8:9" x14ac:dyDescent="0.35">
      <c r="H9076" s="13"/>
      <c r="I9076" s="1"/>
    </row>
    <row r="9077" spans="8:9" x14ac:dyDescent="0.35">
      <c r="H9077" s="13"/>
      <c r="I9077" s="1"/>
    </row>
    <row r="9078" spans="8:9" x14ac:dyDescent="0.35">
      <c r="H9078" s="13"/>
      <c r="I9078" s="1"/>
    </row>
    <row r="9079" spans="8:9" x14ac:dyDescent="0.35">
      <c r="H9079" s="13"/>
      <c r="I9079" s="1"/>
    </row>
    <row r="9080" spans="8:9" x14ac:dyDescent="0.35">
      <c r="H9080" s="13"/>
      <c r="I9080" s="1"/>
    </row>
    <row r="9081" spans="8:9" x14ac:dyDescent="0.35">
      <c r="H9081" s="13"/>
      <c r="I9081" s="1"/>
    </row>
    <row r="9082" spans="8:9" x14ac:dyDescent="0.35">
      <c r="H9082" s="13"/>
      <c r="I9082" s="1"/>
    </row>
    <row r="9083" spans="8:9" x14ac:dyDescent="0.35">
      <c r="H9083" s="13"/>
      <c r="I9083" s="1"/>
    </row>
    <row r="9084" spans="8:9" x14ac:dyDescent="0.35">
      <c r="H9084" s="13"/>
      <c r="I9084" s="1"/>
    </row>
    <row r="9085" spans="8:9" x14ac:dyDescent="0.35">
      <c r="H9085" s="13"/>
      <c r="I9085" s="1"/>
    </row>
    <row r="9086" spans="8:9" x14ac:dyDescent="0.35">
      <c r="H9086" s="13"/>
      <c r="I9086" s="1"/>
    </row>
    <row r="9087" spans="8:9" x14ac:dyDescent="0.35">
      <c r="H9087" s="13"/>
      <c r="I9087" s="1"/>
    </row>
    <row r="9088" spans="8:9" x14ac:dyDescent="0.35">
      <c r="H9088" s="13"/>
      <c r="I9088" s="1"/>
    </row>
    <row r="9089" spans="8:9" x14ac:dyDescent="0.35">
      <c r="H9089" s="13"/>
      <c r="I9089" s="1"/>
    </row>
    <row r="9090" spans="8:9" x14ac:dyDescent="0.35">
      <c r="H9090" s="13"/>
      <c r="I9090" s="1"/>
    </row>
    <row r="9091" spans="8:9" x14ac:dyDescent="0.35">
      <c r="H9091" s="13"/>
      <c r="I9091" s="1"/>
    </row>
    <row r="9092" spans="8:9" x14ac:dyDescent="0.35">
      <c r="H9092" s="13"/>
      <c r="I9092" s="1"/>
    </row>
    <row r="9093" spans="8:9" x14ac:dyDescent="0.35">
      <c r="H9093" s="13"/>
      <c r="I9093" s="1"/>
    </row>
    <row r="9094" spans="8:9" x14ac:dyDescent="0.35">
      <c r="H9094" s="13"/>
      <c r="I9094" s="1"/>
    </row>
    <row r="9095" spans="8:9" x14ac:dyDescent="0.35">
      <c r="H9095" s="13"/>
      <c r="I9095" s="1"/>
    </row>
    <row r="9096" spans="8:9" x14ac:dyDescent="0.35">
      <c r="H9096" s="13"/>
      <c r="I9096" s="1"/>
    </row>
    <row r="9097" spans="8:9" x14ac:dyDescent="0.35">
      <c r="H9097" s="13"/>
      <c r="I9097" s="1"/>
    </row>
    <row r="9098" spans="8:9" x14ac:dyDescent="0.35">
      <c r="H9098" s="13"/>
      <c r="I9098" s="1"/>
    </row>
    <row r="9099" spans="8:9" x14ac:dyDescent="0.35">
      <c r="H9099" s="13"/>
      <c r="I9099" s="1"/>
    </row>
    <row r="9100" spans="8:9" x14ac:dyDescent="0.35">
      <c r="H9100" s="13"/>
      <c r="I9100" s="1"/>
    </row>
    <row r="9101" spans="8:9" x14ac:dyDescent="0.35">
      <c r="H9101" s="13"/>
      <c r="I9101" s="1"/>
    </row>
    <row r="9102" spans="8:9" x14ac:dyDescent="0.35">
      <c r="H9102" s="13"/>
      <c r="I9102" s="1"/>
    </row>
    <row r="9103" spans="8:9" x14ac:dyDescent="0.35">
      <c r="H9103" s="13"/>
      <c r="I9103" s="1"/>
    </row>
    <row r="9104" spans="8:9" x14ac:dyDescent="0.35">
      <c r="H9104" s="13"/>
      <c r="I9104" s="1"/>
    </row>
    <row r="9105" spans="8:9" x14ac:dyDescent="0.35">
      <c r="H9105" s="13"/>
      <c r="I9105" s="1"/>
    </row>
    <row r="9106" spans="8:9" x14ac:dyDescent="0.35">
      <c r="H9106" s="13"/>
      <c r="I9106" s="1"/>
    </row>
    <row r="9107" spans="8:9" x14ac:dyDescent="0.35">
      <c r="H9107" s="13"/>
      <c r="I9107" s="1"/>
    </row>
    <row r="9108" spans="8:9" x14ac:dyDescent="0.35">
      <c r="H9108" s="13"/>
      <c r="I9108" s="1"/>
    </row>
    <row r="9109" spans="8:9" x14ac:dyDescent="0.35">
      <c r="H9109" s="13"/>
      <c r="I9109" s="1"/>
    </row>
    <row r="9110" spans="8:9" x14ac:dyDescent="0.35">
      <c r="H9110" s="13"/>
      <c r="I9110" s="1"/>
    </row>
    <row r="9111" spans="8:9" x14ac:dyDescent="0.35">
      <c r="H9111" s="13"/>
      <c r="I9111" s="1"/>
    </row>
    <row r="9112" spans="8:9" x14ac:dyDescent="0.35">
      <c r="H9112" s="13"/>
      <c r="I9112" s="1"/>
    </row>
    <row r="9113" spans="8:9" x14ac:dyDescent="0.35">
      <c r="H9113" s="13"/>
      <c r="I9113" s="1"/>
    </row>
    <row r="9114" spans="8:9" x14ac:dyDescent="0.35">
      <c r="H9114" s="13"/>
      <c r="I9114" s="1"/>
    </row>
    <row r="9115" spans="8:9" x14ac:dyDescent="0.35">
      <c r="H9115" s="13"/>
      <c r="I9115" s="1"/>
    </row>
    <row r="9116" spans="8:9" x14ac:dyDescent="0.35">
      <c r="H9116" s="13"/>
      <c r="I9116" s="1"/>
    </row>
    <row r="9117" spans="8:9" x14ac:dyDescent="0.35">
      <c r="H9117" s="13"/>
      <c r="I9117" s="1"/>
    </row>
    <row r="9118" spans="8:9" x14ac:dyDescent="0.35">
      <c r="H9118" s="13"/>
      <c r="I9118" s="1"/>
    </row>
    <row r="9119" spans="8:9" x14ac:dyDescent="0.35">
      <c r="H9119" s="13"/>
      <c r="I9119" s="1"/>
    </row>
    <row r="9120" spans="8:9" x14ac:dyDescent="0.35">
      <c r="H9120" s="13"/>
      <c r="I9120" s="1"/>
    </row>
    <row r="9121" spans="8:9" x14ac:dyDescent="0.35">
      <c r="H9121" s="13"/>
      <c r="I9121" s="1"/>
    </row>
    <row r="9122" spans="8:9" x14ac:dyDescent="0.35">
      <c r="H9122" s="13"/>
      <c r="I9122" s="1"/>
    </row>
    <row r="9123" spans="8:9" x14ac:dyDescent="0.35">
      <c r="H9123" s="13"/>
      <c r="I9123" s="1"/>
    </row>
    <row r="9124" spans="8:9" x14ac:dyDescent="0.35">
      <c r="H9124" s="13"/>
      <c r="I9124" s="1"/>
    </row>
    <row r="9125" spans="8:9" x14ac:dyDescent="0.35">
      <c r="H9125" s="13"/>
      <c r="I9125" s="1"/>
    </row>
    <row r="9126" spans="8:9" x14ac:dyDescent="0.35">
      <c r="H9126" s="13"/>
      <c r="I9126" s="1"/>
    </row>
    <row r="9127" spans="8:9" x14ac:dyDescent="0.35">
      <c r="H9127" s="13"/>
      <c r="I9127" s="1"/>
    </row>
    <row r="9128" spans="8:9" x14ac:dyDescent="0.35">
      <c r="H9128" s="13"/>
      <c r="I9128" s="1"/>
    </row>
    <row r="9129" spans="8:9" x14ac:dyDescent="0.35">
      <c r="H9129" s="13"/>
      <c r="I9129" s="1"/>
    </row>
    <row r="9130" spans="8:9" x14ac:dyDescent="0.35">
      <c r="H9130" s="13"/>
      <c r="I9130" s="1"/>
    </row>
    <row r="9131" spans="8:9" x14ac:dyDescent="0.35">
      <c r="H9131" s="13"/>
      <c r="I9131" s="1"/>
    </row>
    <row r="9132" spans="8:9" x14ac:dyDescent="0.35">
      <c r="H9132" s="13"/>
      <c r="I9132" s="1"/>
    </row>
    <row r="9133" spans="8:9" x14ac:dyDescent="0.35">
      <c r="H9133" s="13"/>
      <c r="I9133" s="1"/>
    </row>
    <row r="9134" spans="8:9" x14ac:dyDescent="0.35">
      <c r="H9134" s="13"/>
      <c r="I9134" s="1"/>
    </row>
    <row r="9135" spans="8:9" x14ac:dyDescent="0.35">
      <c r="H9135" s="13"/>
      <c r="I9135" s="1"/>
    </row>
    <row r="9136" spans="8:9" x14ac:dyDescent="0.35">
      <c r="H9136" s="13"/>
      <c r="I9136" s="1"/>
    </row>
    <row r="9137" spans="8:9" x14ac:dyDescent="0.35">
      <c r="H9137" s="13"/>
      <c r="I9137" s="1"/>
    </row>
    <row r="9138" spans="8:9" x14ac:dyDescent="0.35">
      <c r="H9138" s="13"/>
      <c r="I9138" s="1"/>
    </row>
    <row r="9139" spans="8:9" x14ac:dyDescent="0.35">
      <c r="H9139" s="13"/>
      <c r="I9139" s="1"/>
    </row>
    <row r="9140" spans="8:9" x14ac:dyDescent="0.35">
      <c r="H9140" s="13"/>
      <c r="I9140" s="1"/>
    </row>
    <row r="9141" spans="8:9" x14ac:dyDescent="0.35">
      <c r="H9141" s="13"/>
      <c r="I9141" s="1"/>
    </row>
    <row r="9142" spans="8:9" x14ac:dyDescent="0.35">
      <c r="H9142" s="13"/>
      <c r="I9142" s="1"/>
    </row>
    <row r="9143" spans="8:9" x14ac:dyDescent="0.35">
      <c r="H9143" s="13"/>
      <c r="I9143" s="1"/>
    </row>
    <row r="9144" spans="8:9" x14ac:dyDescent="0.35">
      <c r="H9144" s="13"/>
      <c r="I9144" s="1"/>
    </row>
    <row r="9145" spans="8:9" x14ac:dyDescent="0.35">
      <c r="H9145" s="13"/>
      <c r="I9145" s="1"/>
    </row>
    <row r="9146" spans="8:9" x14ac:dyDescent="0.35">
      <c r="H9146" s="13"/>
      <c r="I9146" s="1"/>
    </row>
    <row r="9147" spans="8:9" x14ac:dyDescent="0.35">
      <c r="H9147" s="13"/>
      <c r="I9147" s="1"/>
    </row>
    <row r="9148" spans="8:9" x14ac:dyDescent="0.35">
      <c r="H9148" s="13"/>
      <c r="I9148" s="1"/>
    </row>
    <row r="9149" spans="8:9" x14ac:dyDescent="0.35">
      <c r="H9149" s="13"/>
      <c r="I9149" s="1"/>
    </row>
    <row r="9150" spans="8:9" x14ac:dyDescent="0.35">
      <c r="H9150" s="13"/>
      <c r="I9150" s="1"/>
    </row>
    <row r="9151" spans="8:9" x14ac:dyDescent="0.35">
      <c r="H9151" s="13"/>
      <c r="I9151" s="1"/>
    </row>
    <row r="9152" spans="8:9" x14ac:dyDescent="0.35">
      <c r="H9152" s="13"/>
      <c r="I9152" s="1"/>
    </row>
    <row r="9153" spans="8:9" x14ac:dyDescent="0.35">
      <c r="H9153" s="13"/>
      <c r="I9153" s="1"/>
    </row>
    <row r="9154" spans="8:9" x14ac:dyDescent="0.35">
      <c r="H9154" s="13"/>
      <c r="I9154" s="1"/>
    </row>
    <row r="9155" spans="8:9" x14ac:dyDescent="0.35">
      <c r="H9155" s="13"/>
      <c r="I9155" s="1"/>
    </row>
    <row r="9156" spans="8:9" x14ac:dyDescent="0.35">
      <c r="H9156" s="13"/>
      <c r="I9156" s="1"/>
    </row>
    <row r="9157" spans="8:9" x14ac:dyDescent="0.35">
      <c r="H9157" s="13"/>
      <c r="I9157" s="1"/>
    </row>
    <row r="9158" spans="8:9" x14ac:dyDescent="0.35">
      <c r="H9158" s="13"/>
      <c r="I9158" s="1"/>
    </row>
    <row r="9159" spans="8:9" x14ac:dyDescent="0.35">
      <c r="H9159" s="13"/>
      <c r="I9159" s="1"/>
    </row>
    <row r="9160" spans="8:9" x14ac:dyDescent="0.35">
      <c r="H9160" s="13"/>
      <c r="I9160" s="1"/>
    </row>
    <row r="9161" spans="8:9" x14ac:dyDescent="0.35">
      <c r="H9161" s="13"/>
      <c r="I9161" s="1"/>
    </row>
    <row r="9162" spans="8:9" x14ac:dyDescent="0.35">
      <c r="H9162" s="13"/>
      <c r="I9162" s="1"/>
    </row>
    <row r="9163" spans="8:9" x14ac:dyDescent="0.35">
      <c r="H9163" s="13"/>
      <c r="I9163" s="1"/>
    </row>
    <row r="9164" spans="8:9" x14ac:dyDescent="0.35">
      <c r="H9164" s="13"/>
      <c r="I9164" s="1"/>
    </row>
    <row r="9165" spans="8:9" x14ac:dyDescent="0.35">
      <c r="H9165" s="13"/>
      <c r="I9165" s="1"/>
    </row>
    <row r="9166" spans="8:9" x14ac:dyDescent="0.35">
      <c r="H9166" s="13"/>
      <c r="I9166" s="1"/>
    </row>
    <row r="9167" spans="8:9" x14ac:dyDescent="0.35">
      <c r="H9167" s="13"/>
      <c r="I9167" s="1"/>
    </row>
    <row r="9168" spans="8:9" x14ac:dyDescent="0.35">
      <c r="H9168" s="13"/>
      <c r="I9168" s="1"/>
    </row>
    <row r="9169" spans="8:9" x14ac:dyDescent="0.35">
      <c r="H9169" s="13"/>
      <c r="I9169" s="1"/>
    </row>
    <row r="9170" spans="8:9" x14ac:dyDescent="0.35">
      <c r="H9170" s="13"/>
      <c r="I9170" s="1"/>
    </row>
    <row r="9171" spans="8:9" x14ac:dyDescent="0.35">
      <c r="H9171" s="13"/>
      <c r="I9171" s="1"/>
    </row>
    <row r="9172" spans="8:9" x14ac:dyDescent="0.35">
      <c r="H9172" s="13"/>
      <c r="I9172" s="1"/>
    </row>
    <row r="9173" spans="8:9" x14ac:dyDescent="0.35">
      <c r="H9173" s="13"/>
      <c r="I9173" s="1"/>
    </row>
    <row r="9174" spans="8:9" x14ac:dyDescent="0.35">
      <c r="H9174" s="13"/>
      <c r="I9174" s="1"/>
    </row>
    <row r="9175" spans="8:9" x14ac:dyDescent="0.35">
      <c r="H9175" s="13"/>
      <c r="I9175" s="1"/>
    </row>
    <row r="9176" spans="8:9" x14ac:dyDescent="0.35">
      <c r="H9176" s="13"/>
      <c r="I9176" s="1"/>
    </row>
    <row r="9177" spans="8:9" x14ac:dyDescent="0.35">
      <c r="H9177" s="13"/>
      <c r="I9177" s="1"/>
    </row>
    <row r="9178" spans="8:9" x14ac:dyDescent="0.35">
      <c r="H9178" s="13"/>
      <c r="I9178" s="1"/>
    </row>
    <row r="9179" spans="8:9" x14ac:dyDescent="0.35">
      <c r="H9179" s="13"/>
      <c r="I9179" s="1"/>
    </row>
    <row r="9180" spans="8:9" x14ac:dyDescent="0.35">
      <c r="H9180" s="13"/>
      <c r="I9180" s="1"/>
    </row>
    <row r="9181" spans="8:9" x14ac:dyDescent="0.35">
      <c r="H9181" s="13"/>
      <c r="I9181" s="1"/>
    </row>
    <row r="9182" spans="8:9" x14ac:dyDescent="0.35">
      <c r="H9182" s="13"/>
      <c r="I9182" s="1"/>
    </row>
    <row r="9183" spans="8:9" x14ac:dyDescent="0.35">
      <c r="H9183" s="13"/>
      <c r="I9183" s="1"/>
    </row>
    <row r="9184" spans="8:9" x14ac:dyDescent="0.35">
      <c r="H9184" s="13"/>
      <c r="I9184" s="1"/>
    </row>
    <row r="9185" spans="8:9" x14ac:dyDescent="0.35">
      <c r="H9185" s="13"/>
      <c r="I9185" s="1"/>
    </row>
    <row r="9186" spans="8:9" x14ac:dyDescent="0.35">
      <c r="H9186" s="13"/>
      <c r="I9186" s="1"/>
    </row>
    <row r="9187" spans="8:9" x14ac:dyDescent="0.35">
      <c r="H9187" s="13"/>
      <c r="I9187" s="1"/>
    </row>
    <row r="9188" spans="8:9" x14ac:dyDescent="0.35">
      <c r="H9188" s="13"/>
      <c r="I9188" s="1"/>
    </row>
    <row r="9189" spans="8:9" x14ac:dyDescent="0.35">
      <c r="H9189" s="13"/>
      <c r="I9189" s="1"/>
    </row>
    <row r="9190" spans="8:9" x14ac:dyDescent="0.35">
      <c r="H9190" s="13"/>
      <c r="I9190" s="1"/>
    </row>
    <row r="9191" spans="8:9" x14ac:dyDescent="0.35">
      <c r="H9191" s="13"/>
      <c r="I9191" s="1"/>
    </row>
    <row r="9192" spans="8:9" x14ac:dyDescent="0.35">
      <c r="H9192" s="13"/>
      <c r="I9192" s="1"/>
    </row>
    <row r="9193" spans="8:9" x14ac:dyDescent="0.35">
      <c r="H9193" s="13"/>
      <c r="I9193" s="1"/>
    </row>
    <row r="9194" spans="8:9" x14ac:dyDescent="0.35">
      <c r="H9194" s="13"/>
      <c r="I9194" s="1"/>
    </row>
    <row r="9195" spans="8:9" x14ac:dyDescent="0.35">
      <c r="H9195" s="13"/>
      <c r="I9195" s="1"/>
    </row>
    <row r="9196" spans="8:9" x14ac:dyDescent="0.35">
      <c r="H9196" s="13"/>
      <c r="I9196" s="1"/>
    </row>
    <row r="9197" spans="8:9" x14ac:dyDescent="0.35">
      <c r="H9197" s="13"/>
      <c r="I9197" s="1"/>
    </row>
    <row r="9198" spans="8:9" x14ac:dyDescent="0.35">
      <c r="H9198" s="13"/>
      <c r="I9198" s="1"/>
    </row>
    <row r="9199" spans="8:9" x14ac:dyDescent="0.35">
      <c r="H9199" s="13"/>
      <c r="I9199" s="1"/>
    </row>
    <row r="9200" spans="8:9" x14ac:dyDescent="0.35">
      <c r="H9200" s="13"/>
      <c r="I9200" s="1"/>
    </row>
    <row r="9201" spans="8:9" x14ac:dyDescent="0.35">
      <c r="H9201" s="13"/>
      <c r="I9201" s="1"/>
    </row>
    <row r="9202" spans="8:9" x14ac:dyDescent="0.35">
      <c r="H9202" s="13"/>
      <c r="I9202" s="1"/>
    </row>
    <row r="9203" spans="8:9" x14ac:dyDescent="0.35">
      <c r="H9203" s="13"/>
      <c r="I9203" s="1"/>
    </row>
    <row r="9204" spans="8:9" x14ac:dyDescent="0.35">
      <c r="H9204" s="13"/>
      <c r="I9204" s="1"/>
    </row>
    <row r="9205" spans="8:9" x14ac:dyDescent="0.35">
      <c r="H9205" s="13"/>
      <c r="I9205" s="1"/>
    </row>
    <row r="9206" spans="8:9" x14ac:dyDescent="0.35">
      <c r="H9206" s="13"/>
      <c r="I9206" s="1"/>
    </row>
    <row r="9207" spans="8:9" x14ac:dyDescent="0.35">
      <c r="H9207" s="13"/>
      <c r="I9207" s="1"/>
    </row>
    <row r="9208" spans="8:9" x14ac:dyDescent="0.35">
      <c r="H9208" s="13"/>
      <c r="I9208" s="1"/>
    </row>
    <row r="9209" spans="8:9" x14ac:dyDescent="0.35">
      <c r="H9209" s="13"/>
      <c r="I9209" s="1"/>
    </row>
    <row r="9210" spans="8:9" x14ac:dyDescent="0.35">
      <c r="H9210" s="13"/>
      <c r="I9210" s="1"/>
    </row>
    <row r="9211" spans="8:9" x14ac:dyDescent="0.35">
      <c r="H9211" s="13"/>
      <c r="I9211" s="1"/>
    </row>
    <row r="9212" spans="8:9" x14ac:dyDescent="0.35">
      <c r="H9212" s="13"/>
      <c r="I9212" s="1"/>
    </row>
    <row r="9213" spans="8:9" x14ac:dyDescent="0.35">
      <c r="H9213" s="13"/>
      <c r="I9213" s="1"/>
    </row>
    <row r="9214" spans="8:9" x14ac:dyDescent="0.35">
      <c r="H9214" s="13"/>
      <c r="I9214" s="1"/>
    </row>
    <row r="9215" spans="8:9" x14ac:dyDescent="0.35">
      <c r="H9215" s="13"/>
      <c r="I9215" s="1"/>
    </row>
    <row r="9216" spans="8:9" x14ac:dyDescent="0.35">
      <c r="H9216" s="13"/>
      <c r="I9216" s="1"/>
    </row>
    <row r="9217" spans="8:9" x14ac:dyDescent="0.35">
      <c r="H9217" s="13"/>
      <c r="I9217" s="1"/>
    </row>
    <row r="9218" spans="8:9" x14ac:dyDescent="0.35">
      <c r="H9218" s="13"/>
      <c r="I9218" s="1"/>
    </row>
    <row r="9219" spans="8:9" x14ac:dyDescent="0.35">
      <c r="H9219" s="13"/>
      <c r="I9219" s="1"/>
    </row>
    <row r="9220" spans="8:9" x14ac:dyDescent="0.35">
      <c r="H9220" s="13"/>
      <c r="I9220" s="1"/>
    </row>
    <row r="9221" spans="8:9" x14ac:dyDescent="0.35">
      <c r="H9221" s="13"/>
      <c r="I9221" s="1"/>
    </row>
    <row r="9222" spans="8:9" x14ac:dyDescent="0.35">
      <c r="H9222" s="13"/>
      <c r="I9222" s="1"/>
    </row>
    <row r="9223" spans="8:9" x14ac:dyDescent="0.35">
      <c r="H9223" s="13"/>
      <c r="I9223" s="1"/>
    </row>
    <row r="9224" spans="8:9" x14ac:dyDescent="0.35">
      <c r="H9224" s="13"/>
      <c r="I9224" s="1"/>
    </row>
    <row r="9225" spans="8:9" x14ac:dyDescent="0.35">
      <c r="H9225" s="13"/>
      <c r="I9225" s="1"/>
    </row>
    <row r="9226" spans="8:9" x14ac:dyDescent="0.35">
      <c r="H9226" s="13"/>
      <c r="I9226" s="1"/>
    </row>
    <row r="9227" spans="8:9" x14ac:dyDescent="0.35">
      <c r="H9227" s="13"/>
      <c r="I9227" s="1"/>
    </row>
    <row r="9228" spans="8:9" x14ac:dyDescent="0.35">
      <c r="H9228" s="13"/>
      <c r="I9228" s="1"/>
    </row>
    <row r="9229" spans="8:9" x14ac:dyDescent="0.35">
      <c r="H9229" s="13"/>
      <c r="I9229" s="1"/>
    </row>
    <row r="9230" spans="8:9" x14ac:dyDescent="0.35">
      <c r="H9230" s="13"/>
      <c r="I9230" s="1"/>
    </row>
    <row r="9231" spans="8:9" x14ac:dyDescent="0.35">
      <c r="H9231" s="13"/>
      <c r="I9231" s="1"/>
    </row>
    <row r="9232" spans="8:9" x14ac:dyDescent="0.35">
      <c r="H9232" s="13"/>
      <c r="I9232" s="1"/>
    </row>
    <row r="9233" spans="8:9" x14ac:dyDescent="0.35">
      <c r="H9233" s="13"/>
      <c r="I9233" s="1"/>
    </row>
    <row r="9234" spans="8:9" x14ac:dyDescent="0.35">
      <c r="H9234" s="13"/>
      <c r="I9234" s="1"/>
    </row>
    <row r="9235" spans="8:9" x14ac:dyDescent="0.35">
      <c r="H9235" s="13"/>
      <c r="I9235" s="1"/>
    </row>
    <row r="9236" spans="8:9" x14ac:dyDescent="0.35">
      <c r="H9236" s="13"/>
      <c r="I9236" s="1"/>
    </row>
    <row r="9237" spans="8:9" x14ac:dyDescent="0.35">
      <c r="H9237" s="13"/>
      <c r="I9237" s="1"/>
    </row>
    <row r="9238" spans="8:9" x14ac:dyDescent="0.35">
      <c r="H9238" s="13"/>
      <c r="I9238" s="1"/>
    </row>
    <row r="9239" spans="8:9" x14ac:dyDescent="0.35">
      <c r="H9239" s="13"/>
      <c r="I9239" s="1"/>
    </row>
    <row r="9240" spans="8:9" x14ac:dyDescent="0.35">
      <c r="H9240" s="13"/>
      <c r="I9240" s="1"/>
    </row>
    <row r="9241" spans="8:9" x14ac:dyDescent="0.35">
      <c r="H9241" s="13"/>
      <c r="I9241" s="1"/>
    </row>
    <row r="9242" spans="8:9" x14ac:dyDescent="0.35">
      <c r="H9242" s="13"/>
      <c r="I9242" s="1"/>
    </row>
    <row r="9243" spans="8:9" x14ac:dyDescent="0.35">
      <c r="H9243" s="13"/>
      <c r="I9243" s="1"/>
    </row>
    <row r="9244" spans="8:9" x14ac:dyDescent="0.35">
      <c r="H9244" s="13"/>
      <c r="I9244" s="1"/>
    </row>
    <row r="9245" spans="8:9" x14ac:dyDescent="0.35">
      <c r="H9245" s="13"/>
      <c r="I9245" s="1"/>
    </row>
    <row r="9246" spans="8:9" x14ac:dyDescent="0.35">
      <c r="H9246" s="13"/>
      <c r="I9246" s="1"/>
    </row>
    <row r="9247" spans="8:9" x14ac:dyDescent="0.35">
      <c r="H9247" s="13"/>
      <c r="I9247" s="1"/>
    </row>
    <row r="9248" spans="8:9" x14ac:dyDescent="0.35">
      <c r="H9248" s="13"/>
      <c r="I9248" s="1"/>
    </row>
    <row r="9249" spans="8:9" x14ac:dyDescent="0.35">
      <c r="H9249" s="13"/>
      <c r="I9249" s="1"/>
    </row>
    <row r="9250" spans="8:9" x14ac:dyDescent="0.35">
      <c r="H9250" s="13"/>
      <c r="I9250" s="1"/>
    </row>
    <row r="9251" spans="8:9" x14ac:dyDescent="0.35">
      <c r="H9251" s="13"/>
      <c r="I9251" s="1"/>
    </row>
    <row r="9252" spans="8:9" x14ac:dyDescent="0.35">
      <c r="H9252" s="13"/>
      <c r="I9252" s="1"/>
    </row>
    <row r="9253" spans="8:9" x14ac:dyDescent="0.35">
      <c r="H9253" s="13"/>
      <c r="I9253" s="1"/>
    </row>
    <row r="9254" spans="8:9" x14ac:dyDescent="0.35">
      <c r="H9254" s="13"/>
      <c r="I9254" s="1"/>
    </row>
    <row r="9255" spans="8:9" x14ac:dyDescent="0.35">
      <c r="H9255" s="13"/>
      <c r="I9255" s="1"/>
    </row>
    <row r="9256" spans="8:9" x14ac:dyDescent="0.35">
      <c r="H9256" s="13"/>
      <c r="I9256" s="1"/>
    </row>
    <row r="9257" spans="8:9" x14ac:dyDescent="0.35">
      <c r="H9257" s="13"/>
      <c r="I9257" s="1"/>
    </row>
    <row r="9258" spans="8:9" x14ac:dyDescent="0.35">
      <c r="H9258" s="13"/>
      <c r="I9258" s="1"/>
    </row>
    <row r="9259" spans="8:9" x14ac:dyDescent="0.35">
      <c r="H9259" s="13"/>
      <c r="I9259" s="1"/>
    </row>
    <row r="9260" spans="8:9" x14ac:dyDescent="0.35">
      <c r="H9260" s="13"/>
      <c r="I9260" s="1"/>
    </row>
    <row r="9261" spans="8:9" x14ac:dyDescent="0.35">
      <c r="H9261" s="13"/>
      <c r="I9261" s="1"/>
    </row>
    <row r="9262" spans="8:9" x14ac:dyDescent="0.35">
      <c r="H9262" s="13"/>
      <c r="I9262" s="1"/>
    </row>
    <row r="9263" spans="8:9" x14ac:dyDescent="0.35">
      <c r="H9263" s="13"/>
      <c r="I9263" s="1"/>
    </row>
    <row r="9264" spans="8:9" x14ac:dyDescent="0.35">
      <c r="H9264" s="13"/>
      <c r="I9264" s="1"/>
    </row>
    <row r="9265" spans="8:9" x14ac:dyDescent="0.35">
      <c r="H9265" s="13"/>
      <c r="I9265" s="1"/>
    </row>
    <row r="9266" spans="8:9" x14ac:dyDescent="0.35">
      <c r="H9266" s="13"/>
      <c r="I9266" s="1"/>
    </row>
    <row r="9267" spans="8:9" x14ac:dyDescent="0.35">
      <c r="H9267" s="13"/>
      <c r="I9267" s="1"/>
    </row>
    <row r="9268" spans="8:9" x14ac:dyDescent="0.35">
      <c r="H9268" s="13"/>
      <c r="I9268" s="1"/>
    </row>
    <row r="9269" spans="8:9" x14ac:dyDescent="0.35">
      <c r="H9269" s="13"/>
      <c r="I9269" s="1"/>
    </row>
    <row r="9270" spans="8:9" x14ac:dyDescent="0.35">
      <c r="H9270" s="13"/>
      <c r="I9270" s="1"/>
    </row>
    <row r="9271" spans="8:9" x14ac:dyDescent="0.35">
      <c r="H9271" s="13"/>
      <c r="I9271" s="1"/>
    </row>
    <row r="9272" spans="8:9" x14ac:dyDescent="0.35">
      <c r="H9272" s="13"/>
      <c r="I9272" s="1"/>
    </row>
    <row r="9273" spans="8:9" x14ac:dyDescent="0.35">
      <c r="H9273" s="13"/>
      <c r="I9273" s="1"/>
    </row>
    <row r="9274" spans="8:9" x14ac:dyDescent="0.35">
      <c r="H9274" s="13"/>
      <c r="I9274" s="1"/>
    </row>
    <row r="9275" spans="8:9" x14ac:dyDescent="0.35">
      <c r="H9275" s="13"/>
      <c r="I9275" s="1"/>
    </row>
    <row r="9276" spans="8:9" x14ac:dyDescent="0.35">
      <c r="H9276" s="13"/>
      <c r="I9276" s="1"/>
    </row>
    <row r="9277" spans="8:9" x14ac:dyDescent="0.35">
      <c r="H9277" s="13"/>
      <c r="I9277" s="1"/>
    </row>
    <row r="9278" spans="8:9" x14ac:dyDescent="0.35">
      <c r="H9278" s="13"/>
      <c r="I9278" s="1"/>
    </row>
    <row r="9279" spans="8:9" x14ac:dyDescent="0.35">
      <c r="H9279" s="13"/>
      <c r="I9279" s="1"/>
    </row>
    <row r="9280" spans="8:9" x14ac:dyDescent="0.35">
      <c r="H9280" s="13"/>
      <c r="I9280" s="1"/>
    </row>
    <row r="9281" spans="8:9" x14ac:dyDescent="0.35">
      <c r="H9281" s="13"/>
      <c r="I9281" s="1"/>
    </row>
    <row r="9282" spans="8:9" x14ac:dyDescent="0.35">
      <c r="H9282" s="13"/>
      <c r="I9282" s="1"/>
    </row>
    <row r="9283" spans="8:9" x14ac:dyDescent="0.35">
      <c r="H9283" s="13"/>
      <c r="I9283" s="1"/>
    </row>
    <row r="9284" spans="8:9" x14ac:dyDescent="0.35">
      <c r="H9284" s="13"/>
      <c r="I9284" s="1"/>
    </row>
    <row r="9285" spans="8:9" x14ac:dyDescent="0.35">
      <c r="H9285" s="13"/>
      <c r="I9285" s="1"/>
    </row>
    <row r="9286" spans="8:9" x14ac:dyDescent="0.35">
      <c r="H9286" s="13"/>
      <c r="I9286" s="1"/>
    </row>
    <row r="9287" spans="8:9" x14ac:dyDescent="0.35">
      <c r="H9287" s="13"/>
      <c r="I9287" s="1"/>
    </row>
    <row r="9288" spans="8:9" x14ac:dyDescent="0.35">
      <c r="H9288" s="13"/>
      <c r="I9288" s="1"/>
    </row>
    <row r="9289" spans="8:9" x14ac:dyDescent="0.35">
      <c r="H9289" s="13"/>
      <c r="I9289" s="1"/>
    </row>
    <row r="9290" spans="8:9" x14ac:dyDescent="0.35">
      <c r="H9290" s="13"/>
      <c r="I9290" s="1"/>
    </row>
    <row r="9291" spans="8:9" x14ac:dyDescent="0.35">
      <c r="H9291" s="13"/>
      <c r="I9291" s="1"/>
    </row>
    <row r="9292" spans="8:9" x14ac:dyDescent="0.35">
      <c r="H9292" s="13"/>
      <c r="I9292" s="1"/>
    </row>
    <row r="9293" spans="8:9" x14ac:dyDescent="0.35">
      <c r="H9293" s="13"/>
      <c r="I9293" s="1"/>
    </row>
    <row r="9294" spans="8:9" x14ac:dyDescent="0.35">
      <c r="H9294" s="13"/>
      <c r="I9294" s="1"/>
    </row>
    <row r="9295" spans="8:9" x14ac:dyDescent="0.35">
      <c r="H9295" s="13"/>
      <c r="I9295" s="1"/>
    </row>
    <row r="9296" spans="8:9" x14ac:dyDescent="0.35">
      <c r="H9296" s="13"/>
      <c r="I9296" s="1"/>
    </row>
    <row r="9297" spans="8:9" x14ac:dyDescent="0.35">
      <c r="H9297" s="13"/>
      <c r="I9297" s="1"/>
    </row>
    <row r="9298" spans="8:9" x14ac:dyDescent="0.35">
      <c r="H9298" s="13"/>
      <c r="I9298" s="1"/>
    </row>
    <row r="9299" spans="8:9" x14ac:dyDescent="0.35">
      <c r="H9299" s="13"/>
      <c r="I9299" s="1"/>
    </row>
    <row r="9300" spans="8:9" x14ac:dyDescent="0.35">
      <c r="H9300" s="13"/>
      <c r="I9300" s="1"/>
    </row>
    <row r="9301" spans="8:9" x14ac:dyDescent="0.35">
      <c r="H9301" s="13"/>
      <c r="I9301" s="1"/>
    </row>
    <row r="9302" spans="8:9" x14ac:dyDescent="0.35">
      <c r="H9302" s="13"/>
      <c r="I9302" s="1"/>
    </row>
    <row r="9303" spans="8:9" x14ac:dyDescent="0.35">
      <c r="H9303" s="13"/>
      <c r="I9303" s="1"/>
    </row>
    <row r="9304" spans="8:9" x14ac:dyDescent="0.35">
      <c r="H9304" s="13"/>
      <c r="I9304" s="1"/>
    </row>
    <row r="9305" spans="8:9" x14ac:dyDescent="0.35">
      <c r="H9305" s="13"/>
      <c r="I9305" s="1"/>
    </row>
    <row r="9306" spans="8:9" x14ac:dyDescent="0.35">
      <c r="H9306" s="13"/>
      <c r="I9306" s="1"/>
    </row>
    <row r="9307" spans="8:9" x14ac:dyDescent="0.35">
      <c r="H9307" s="13"/>
      <c r="I9307" s="1"/>
    </row>
    <row r="9308" spans="8:9" x14ac:dyDescent="0.35">
      <c r="H9308" s="13"/>
      <c r="I9308" s="1"/>
    </row>
    <row r="9309" spans="8:9" x14ac:dyDescent="0.35">
      <c r="H9309" s="13"/>
      <c r="I9309" s="1"/>
    </row>
    <row r="9310" spans="8:9" x14ac:dyDescent="0.35">
      <c r="H9310" s="13"/>
      <c r="I9310" s="1"/>
    </row>
    <row r="9311" spans="8:9" x14ac:dyDescent="0.35">
      <c r="H9311" s="13"/>
      <c r="I9311" s="1"/>
    </row>
    <row r="9312" spans="8:9" x14ac:dyDescent="0.35">
      <c r="H9312" s="13"/>
      <c r="I9312" s="1"/>
    </row>
    <row r="9313" spans="8:9" x14ac:dyDescent="0.35">
      <c r="H9313" s="13"/>
      <c r="I9313" s="1"/>
    </row>
    <row r="9314" spans="8:9" x14ac:dyDescent="0.35">
      <c r="H9314" s="13"/>
      <c r="I9314" s="1"/>
    </row>
    <row r="9315" spans="8:9" x14ac:dyDescent="0.35">
      <c r="H9315" s="13"/>
      <c r="I9315" s="1"/>
    </row>
    <row r="9316" spans="8:9" x14ac:dyDescent="0.35">
      <c r="H9316" s="13"/>
      <c r="I9316" s="1"/>
    </row>
    <row r="9317" spans="8:9" x14ac:dyDescent="0.35">
      <c r="H9317" s="13"/>
      <c r="I9317" s="1"/>
    </row>
    <row r="9318" spans="8:9" x14ac:dyDescent="0.35">
      <c r="H9318" s="13"/>
      <c r="I9318" s="1"/>
    </row>
    <row r="9319" spans="8:9" x14ac:dyDescent="0.35">
      <c r="H9319" s="13"/>
      <c r="I9319" s="1"/>
    </row>
    <row r="9320" spans="8:9" x14ac:dyDescent="0.35">
      <c r="H9320" s="13"/>
      <c r="I9320" s="1"/>
    </row>
    <row r="9321" spans="8:9" x14ac:dyDescent="0.35">
      <c r="H9321" s="13"/>
      <c r="I9321" s="1"/>
    </row>
    <row r="9322" spans="8:9" x14ac:dyDescent="0.35">
      <c r="H9322" s="13"/>
      <c r="I9322" s="1"/>
    </row>
    <row r="9323" spans="8:9" x14ac:dyDescent="0.35">
      <c r="H9323" s="13"/>
      <c r="I9323" s="1"/>
    </row>
    <row r="9324" spans="8:9" x14ac:dyDescent="0.35">
      <c r="H9324" s="13"/>
      <c r="I9324" s="1"/>
    </row>
    <row r="9325" spans="8:9" x14ac:dyDescent="0.35">
      <c r="H9325" s="13"/>
      <c r="I9325" s="1"/>
    </row>
    <row r="9326" spans="8:9" x14ac:dyDescent="0.35">
      <c r="H9326" s="13"/>
      <c r="I9326" s="1"/>
    </row>
    <row r="9327" spans="8:9" x14ac:dyDescent="0.35">
      <c r="H9327" s="13"/>
      <c r="I9327" s="1"/>
    </row>
    <row r="9328" spans="8:9" x14ac:dyDescent="0.35">
      <c r="H9328" s="13"/>
      <c r="I9328" s="1"/>
    </row>
    <row r="9329" spans="8:9" x14ac:dyDescent="0.35">
      <c r="H9329" s="13"/>
      <c r="I9329" s="1"/>
    </row>
    <row r="9330" spans="8:9" x14ac:dyDescent="0.35">
      <c r="H9330" s="13"/>
      <c r="I9330" s="1"/>
    </row>
    <row r="9331" spans="8:9" x14ac:dyDescent="0.35">
      <c r="H9331" s="13"/>
      <c r="I9331" s="1"/>
    </row>
    <row r="9332" spans="8:9" x14ac:dyDescent="0.35">
      <c r="H9332" s="13"/>
      <c r="I9332" s="1"/>
    </row>
    <row r="9333" spans="8:9" x14ac:dyDescent="0.35">
      <c r="H9333" s="13"/>
      <c r="I9333" s="1"/>
    </row>
    <row r="9334" spans="8:9" x14ac:dyDescent="0.35">
      <c r="H9334" s="13"/>
      <c r="I9334" s="1"/>
    </row>
    <row r="9335" spans="8:9" x14ac:dyDescent="0.35">
      <c r="H9335" s="13"/>
      <c r="I9335" s="1"/>
    </row>
    <row r="9336" spans="8:9" x14ac:dyDescent="0.35">
      <c r="H9336" s="13"/>
      <c r="I9336" s="1"/>
    </row>
    <row r="9337" spans="8:9" x14ac:dyDescent="0.35">
      <c r="H9337" s="13"/>
      <c r="I9337" s="1"/>
    </row>
    <row r="9338" spans="8:9" x14ac:dyDescent="0.35">
      <c r="H9338" s="13"/>
      <c r="I9338" s="1"/>
    </row>
    <row r="9339" spans="8:9" x14ac:dyDescent="0.35">
      <c r="H9339" s="13"/>
      <c r="I9339" s="1"/>
    </row>
    <row r="9340" spans="8:9" x14ac:dyDescent="0.35">
      <c r="H9340" s="13"/>
      <c r="I9340" s="1"/>
    </row>
    <row r="9341" spans="8:9" x14ac:dyDescent="0.35">
      <c r="H9341" s="13"/>
      <c r="I9341" s="1"/>
    </row>
    <row r="9342" spans="8:9" x14ac:dyDescent="0.35">
      <c r="H9342" s="13"/>
      <c r="I9342" s="1"/>
    </row>
    <row r="9343" spans="8:9" x14ac:dyDescent="0.35">
      <c r="H9343" s="13"/>
      <c r="I9343" s="1"/>
    </row>
    <row r="9344" spans="8:9" x14ac:dyDescent="0.35">
      <c r="H9344" s="13"/>
      <c r="I9344" s="1"/>
    </row>
    <row r="9345" spans="8:9" x14ac:dyDescent="0.35">
      <c r="H9345" s="13"/>
      <c r="I9345" s="1"/>
    </row>
    <row r="9346" spans="8:9" x14ac:dyDescent="0.35">
      <c r="H9346" s="13"/>
      <c r="I9346" s="1"/>
    </row>
    <row r="9347" spans="8:9" x14ac:dyDescent="0.35">
      <c r="H9347" s="13"/>
      <c r="I9347" s="1"/>
    </row>
    <row r="9348" spans="8:9" x14ac:dyDescent="0.35">
      <c r="H9348" s="13"/>
      <c r="I9348" s="1"/>
    </row>
    <row r="9349" spans="8:9" x14ac:dyDescent="0.35">
      <c r="H9349" s="13"/>
      <c r="I9349" s="1"/>
    </row>
    <row r="9350" spans="8:9" x14ac:dyDescent="0.35">
      <c r="H9350" s="13"/>
      <c r="I9350" s="1"/>
    </row>
    <row r="9351" spans="8:9" x14ac:dyDescent="0.35">
      <c r="H9351" s="13"/>
      <c r="I9351" s="1"/>
    </row>
    <row r="9352" spans="8:9" x14ac:dyDescent="0.35">
      <c r="H9352" s="13"/>
      <c r="I9352" s="1"/>
    </row>
    <row r="9353" spans="8:9" x14ac:dyDescent="0.35">
      <c r="H9353" s="13"/>
      <c r="I9353" s="1"/>
    </row>
    <row r="9354" spans="8:9" x14ac:dyDescent="0.35">
      <c r="H9354" s="13"/>
      <c r="I9354" s="1"/>
    </row>
    <row r="9355" spans="8:9" x14ac:dyDescent="0.35">
      <c r="H9355" s="13"/>
      <c r="I9355" s="1"/>
    </row>
    <row r="9356" spans="8:9" x14ac:dyDescent="0.35">
      <c r="H9356" s="13"/>
      <c r="I9356" s="1"/>
    </row>
    <row r="9357" spans="8:9" x14ac:dyDescent="0.35">
      <c r="H9357" s="13"/>
      <c r="I9357" s="1"/>
    </row>
    <row r="9358" spans="8:9" x14ac:dyDescent="0.35">
      <c r="H9358" s="13"/>
      <c r="I9358" s="1"/>
    </row>
    <row r="9359" spans="8:9" x14ac:dyDescent="0.35">
      <c r="H9359" s="13"/>
      <c r="I9359" s="1"/>
    </row>
    <row r="9360" spans="8:9" x14ac:dyDescent="0.35">
      <c r="H9360" s="13"/>
      <c r="I9360" s="1"/>
    </row>
    <row r="9361" spans="8:9" x14ac:dyDescent="0.35">
      <c r="H9361" s="13"/>
      <c r="I9361" s="1"/>
    </row>
    <row r="9362" spans="8:9" x14ac:dyDescent="0.35">
      <c r="H9362" s="13"/>
      <c r="I9362" s="1"/>
    </row>
    <row r="9363" spans="8:9" x14ac:dyDescent="0.35">
      <c r="H9363" s="13"/>
      <c r="I9363" s="1"/>
    </row>
    <row r="9364" spans="8:9" x14ac:dyDescent="0.35">
      <c r="H9364" s="13"/>
      <c r="I9364" s="1"/>
    </row>
    <row r="9365" spans="8:9" x14ac:dyDescent="0.35">
      <c r="H9365" s="13"/>
      <c r="I9365" s="1"/>
    </row>
    <row r="9366" spans="8:9" x14ac:dyDescent="0.35">
      <c r="H9366" s="13"/>
      <c r="I9366" s="1"/>
    </row>
    <row r="9367" spans="8:9" x14ac:dyDescent="0.35">
      <c r="H9367" s="13"/>
      <c r="I9367" s="1"/>
    </row>
    <row r="9368" spans="8:9" x14ac:dyDescent="0.35">
      <c r="H9368" s="13"/>
      <c r="I9368" s="1"/>
    </row>
    <row r="9369" spans="8:9" x14ac:dyDescent="0.35">
      <c r="H9369" s="13"/>
      <c r="I9369" s="1"/>
    </row>
    <row r="9370" spans="8:9" x14ac:dyDescent="0.35">
      <c r="H9370" s="13"/>
      <c r="I9370" s="1"/>
    </row>
    <row r="9371" spans="8:9" x14ac:dyDescent="0.35">
      <c r="H9371" s="13"/>
      <c r="I9371" s="1"/>
    </row>
    <row r="9372" spans="8:9" x14ac:dyDescent="0.35">
      <c r="H9372" s="13"/>
      <c r="I9372" s="1"/>
    </row>
    <row r="9373" spans="8:9" x14ac:dyDescent="0.35">
      <c r="H9373" s="13"/>
      <c r="I9373" s="1"/>
    </row>
    <row r="9374" spans="8:9" x14ac:dyDescent="0.35">
      <c r="H9374" s="13"/>
      <c r="I9374" s="1"/>
    </row>
    <row r="9375" spans="8:9" x14ac:dyDescent="0.35">
      <c r="H9375" s="13"/>
      <c r="I9375" s="1"/>
    </row>
    <row r="9376" spans="8:9" x14ac:dyDescent="0.35">
      <c r="H9376" s="13"/>
      <c r="I9376" s="1"/>
    </row>
    <row r="9377" spans="8:9" x14ac:dyDescent="0.35">
      <c r="H9377" s="13"/>
      <c r="I9377" s="1"/>
    </row>
    <row r="9378" spans="8:9" x14ac:dyDescent="0.35">
      <c r="H9378" s="13"/>
      <c r="I9378" s="1"/>
    </row>
    <row r="9379" spans="8:9" x14ac:dyDescent="0.35">
      <c r="H9379" s="13"/>
      <c r="I9379" s="1"/>
    </row>
    <row r="9380" spans="8:9" x14ac:dyDescent="0.35">
      <c r="H9380" s="13"/>
      <c r="I9380" s="1"/>
    </row>
    <row r="9381" spans="8:9" x14ac:dyDescent="0.35">
      <c r="H9381" s="13"/>
      <c r="I9381" s="1"/>
    </row>
    <row r="9382" spans="8:9" x14ac:dyDescent="0.35">
      <c r="H9382" s="13"/>
      <c r="I9382" s="1"/>
    </row>
    <row r="9383" spans="8:9" x14ac:dyDescent="0.35">
      <c r="H9383" s="13"/>
      <c r="I9383" s="1"/>
    </row>
    <row r="9384" spans="8:9" x14ac:dyDescent="0.35">
      <c r="H9384" s="13"/>
      <c r="I9384" s="1"/>
    </row>
    <row r="9385" spans="8:9" x14ac:dyDescent="0.35">
      <c r="H9385" s="13"/>
      <c r="I9385" s="1"/>
    </row>
    <row r="9386" spans="8:9" x14ac:dyDescent="0.35">
      <c r="H9386" s="13"/>
      <c r="I9386" s="1"/>
    </row>
    <row r="9387" spans="8:9" x14ac:dyDescent="0.35">
      <c r="H9387" s="13"/>
      <c r="I9387" s="1"/>
    </row>
    <row r="9388" spans="8:9" x14ac:dyDescent="0.35">
      <c r="H9388" s="13"/>
      <c r="I9388" s="1"/>
    </row>
    <row r="9389" spans="8:9" x14ac:dyDescent="0.35">
      <c r="H9389" s="13"/>
      <c r="I9389" s="1"/>
    </row>
    <row r="9390" spans="8:9" x14ac:dyDescent="0.35">
      <c r="H9390" s="13"/>
      <c r="I9390" s="1"/>
    </row>
    <row r="9391" spans="8:9" x14ac:dyDescent="0.35">
      <c r="H9391" s="13"/>
      <c r="I9391" s="1"/>
    </row>
    <row r="9392" spans="8:9" x14ac:dyDescent="0.35">
      <c r="H9392" s="13"/>
      <c r="I9392" s="1"/>
    </row>
    <row r="9393" spans="8:9" x14ac:dyDescent="0.35">
      <c r="H9393" s="13"/>
      <c r="I9393" s="1"/>
    </row>
    <row r="9394" spans="8:9" x14ac:dyDescent="0.35">
      <c r="H9394" s="13"/>
      <c r="I9394" s="1"/>
    </row>
    <row r="9395" spans="8:9" x14ac:dyDescent="0.35">
      <c r="H9395" s="13"/>
      <c r="I9395" s="1"/>
    </row>
    <row r="9396" spans="8:9" x14ac:dyDescent="0.35">
      <c r="H9396" s="13"/>
      <c r="I9396" s="1"/>
    </row>
    <row r="9397" spans="8:9" x14ac:dyDescent="0.35">
      <c r="H9397" s="13"/>
      <c r="I9397" s="1"/>
    </row>
    <row r="9398" spans="8:9" x14ac:dyDescent="0.35">
      <c r="H9398" s="13"/>
      <c r="I9398" s="1"/>
    </row>
    <row r="9399" spans="8:9" x14ac:dyDescent="0.35">
      <c r="H9399" s="13"/>
      <c r="I9399" s="1"/>
    </row>
    <row r="9400" spans="8:9" x14ac:dyDescent="0.35">
      <c r="H9400" s="13"/>
      <c r="I9400" s="1"/>
    </row>
    <row r="9401" spans="8:9" x14ac:dyDescent="0.35">
      <c r="H9401" s="13"/>
      <c r="I9401" s="1"/>
    </row>
    <row r="9402" spans="8:9" x14ac:dyDescent="0.35">
      <c r="H9402" s="13"/>
      <c r="I9402" s="1"/>
    </row>
    <row r="9403" spans="8:9" x14ac:dyDescent="0.35">
      <c r="H9403" s="13"/>
      <c r="I9403" s="1"/>
    </row>
    <row r="9404" spans="8:9" x14ac:dyDescent="0.35">
      <c r="H9404" s="13"/>
      <c r="I9404" s="1"/>
    </row>
    <row r="9405" spans="8:9" x14ac:dyDescent="0.35">
      <c r="H9405" s="13"/>
      <c r="I9405" s="1"/>
    </row>
    <row r="9406" spans="8:9" x14ac:dyDescent="0.35">
      <c r="H9406" s="13"/>
      <c r="I9406" s="1"/>
    </row>
    <row r="9407" spans="8:9" x14ac:dyDescent="0.35">
      <c r="H9407" s="13"/>
      <c r="I9407" s="1"/>
    </row>
    <row r="9408" spans="8:9" x14ac:dyDescent="0.35">
      <c r="H9408" s="13"/>
      <c r="I9408" s="1"/>
    </row>
    <row r="9409" spans="8:9" x14ac:dyDescent="0.35">
      <c r="H9409" s="13"/>
      <c r="I9409" s="1"/>
    </row>
    <row r="9410" spans="8:9" x14ac:dyDescent="0.35">
      <c r="H9410" s="13"/>
      <c r="I9410" s="1"/>
    </row>
    <row r="9411" spans="8:9" x14ac:dyDescent="0.35">
      <c r="H9411" s="13"/>
      <c r="I9411" s="1"/>
    </row>
    <row r="9412" spans="8:9" x14ac:dyDescent="0.35">
      <c r="H9412" s="13"/>
      <c r="I9412" s="1"/>
    </row>
    <row r="9413" spans="8:9" x14ac:dyDescent="0.35">
      <c r="H9413" s="13"/>
      <c r="I9413" s="1"/>
    </row>
    <row r="9414" spans="8:9" x14ac:dyDescent="0.35">
      <c r="H9414" s="13"/>
      <c r="I9414" s="1"/>
    </row>
    <row r="9415" spans="8:9" x14ac:dyDescent="0.35">
      <c r="H9415" s="13"/>
      <c r="I9415" s="1"/>
    </row>
    <row r="9416" spans="8:9" x14ac:dyDescent="0.35">
      <c r="H9416" s="13"/>
      <c r="I9416" s="1"/>
    </row>
    <row r="9417" spans="8:9" x14ac:dyDescent="0.35">
      <c r="H9417" s="13"/>
      <c r="I9417" s="1"/>
    </row>
    <row r="9418" spans="8:9" x14ac:dyDescent="0.35">
      <c r="H9418" s="13"/>
      <c r="I9418" s="1"/>
    </row>
    <row r="9419" spans="8:9" x14ac:dyDescent="0.35">
      <c r="H9419" s="13"/>
      <c r="I9419" s="1"/>
    </row>
    <row r="9420" spans="8:9" x14ac:dyDescent="0.35">
      <c r="H9420" s="13"/>
      <c r="I9420" s="1"/>
    </row>
    <row r="9421" spans="8:9" x14ac:dyDescent="0.35">
      <c r="H9421" s="13"/>
      <c r="I9421" s="1"/>
    </row>
    <row r="9422" spans="8:9" x14ac:dyDescent="0.35">
      <c r="H9422" s="13"/>
      <c r="I9422" s="1"/>
    </row>
    <row r="9423" spans="8:9" x14ac:dyDescent="0.35">
      <c r="H9423" s="13"/>
      <c r="I9423" s="1"/>
    </row>
    <row r="9424" spans="8:9" x14ac:dyDescent="0.35">
      <c r="H9424" s="13"/>
      <c r="I9424" s="1"/>
    </row>
    <row r="9425" spans="8:9" x14ac:dyDescent="0.35">
      <c r="H9425" s="13"/>
      <c r="I9425" s="1"/>
    </row>
    <row r="9426" spans="8:9" x14ac:dyDescent="0.35">
      <c r="H9426" s="13"/>
      <c r="I9426" s="1"/>
    </row>
    <row r="9427" spans="8:9" x14ac:dyDescent="0.35">
      <c r="H9427" s="13"/>
      <c r="I9427" s="1"/>
    </row>
    <row r="9428" spans="8:9" x14ac:dyDescent="0.35">
      <c r="H9428" s="13"/>
      <c r="I9428" s="1"/>
    </row>
    <row r="9429" spans="8:9" x14ac:dyDescent="0.35">
      <c r="H9429" s="13"/>
      <c r="I9429" s="1"/>
    </row>
    <row r="9430" spans="8:9" x14ac:dyDescent="0.35">
      <c r="H9430" s="13"/>
      <c r="I9430" s="1"/>
    </row>
    <row r="9431" spans="8:9" x14ac:dyDescent="0.35">
      <c r="H9431" s="13"/>
      <c r="I9431" s="1"/>
    </row>
    <row r="9432" spans="8:9" x14ac:dyDescent="0.35">
      <c r="H9432" s="13"/>
      <c r="I9432" s="1"/>
    </row>
    <row r="9433" spans="8:9" x14ac:dyDescent="0.35">
      <c r="H9433" s="13"/>
      <c r="I9433" s="1"/>
    </row>
    <row r="9434" spans="8:9" x14ac:dyDescent="0.35">
      <c r="H9434" s="13"/>
      <c r="I9434" s="1"/>
    </row>
    <row r="9435" spans="8:9" x14ac:dyDescent="0.35">
      <c r="H9435" s="13"/>
      <c r="I9435" s="1"/>
    </row>
    <row r="9436" spans="8:9" x14ac:dyDescent="0.35">
      <c r="H9436" s="13"/>
      <c r="I9436" s="1"/>
    </row>
    <row r="9437" spans="8:9" x14ac:dyDescent="0.35">
      <c r="H9437" s="13"/>
      <c r="I9437" s="1"/>
    </row>
    <row r="9438" spans="8:9" x14ac:dyDescent="0.35">
      <c r="H9438" s="13"/>
      <c r="I9438" s="1"/>
    </row>
    <row r="9439" spans="8:9" x14ac:dyDescent="0.35">
      <c r="H9439" s="13"/>
      <c r="I9439" s="1"/>
    </row>
    <row r="9440" spans="8:9" x14ac:dyDescent="0.35">
      <c r="H9440" s="13"/>
      <c r="I9440" s="1"/>
    </row>
    <row r="9441" spans="8:9" x14ac:dyDescent="0.35">
      <c r="H9441" s="13"/>
      <c r="I9441" s="1"/>
    </row>
    <row r="9442" spans="8:9" x14ac:dyDescent="0.35">
      <c r="H9442" s="13"/>
      <c r="I9442" s="1"/>
    </row>
    <row r="9443" spans="8:9" x14ac:dyDescent="0.35">
      <c r="H9443" s="13"/>
      <c r="I9443" s="1"/>
    </row>
    <row r="9444" spans="8:9" x14ac:dyDescent="0.35">
      <c r="H9444" s="13"/>
      <c r="I9444" s="1"/>
    </row>
    <row r="9445" spans="8:9" x14ac:dyDescent="0.35">
      <c r="H9445" s="13"/>
      <c r="I9445" s="1"/>
    </row>
    <row r="9446" spans="8:9" x14ac:dyDescent="0.35">
      <c r="H9446" s="13"/>
      <c r="I9446" s="1"/>
    </row>
    <row r="9447" spans="8:9" x14ac:dyDescent="0.35">
      <c r="H9447" s="13"/>
      <c r="I9447" s="1"/>
    </row>
    <row r="9448" spans="8:9" x14ac:dyDescent="0.35">
      <c r="H9448" s="13"/>
      <c r="I9448" s="1"/>
    </row>
    <row r="9449" spans="8:9" x14ac:dyDescent="0.35">
      <c r="H9449" s="13"/>
      <c r="I9449" s="1"/>
    </row>
    <row r="9450" spans="8:9" x14ac:dyDescent="0.35">
      <c r="H9450" s="13"/>
      <c r="I9450" s="1"/>
    </row>
    <row r="9451" spans="8:9" x14ac:dyDescent="0.35">
      <c r="H9451" s="13"/>
      <c r="I9451" s="1"/>
    </row>
    <row r="9452" spans="8:9" x14ac:dyDescent="0.35">
      <c r="H9452" s="13"/>
      <c r="I9452" s="1"/>
    </row>
    <row r="9453" spans="8:9" x14ac:dyDescent="0.35">
      <c r="H9453" s="13"/>
      <c r="I9453" s="1"/>
    </row>
    <row r="9454" spans="8:9" x14ac:dyDescent="0.35">
      <c r="H9454" s="13"/>
      <c r="I9454" s="1"/>
    </row>
    <row r="9455" spans="8:9" x14ac:dyDescent="0.35">
      <c r="H9455" s="13"/>
      <c r="I9455" s="1"/>
    </row>
    <row r="9456" spans="8:9" x14ac:dyDescent="0.35">
      <c r="H9456" s="13"/>
      <c r="I9456" s="1"/>
    </row>
    <row r="9457" spans="8:9" x14ac:dyDescent="0.35">
      <c r="H9457" s="13"/>
      <c r="I9457" s="1"/>
    </row>
    <row r="9458" spans="8:9" x14ac:dyDescent="0.35">
      <c r="H9458" s="13"/>
      <c r="I9458" s="1"/>
    </row>
    <row r="9459" spans="8:9" x14ac:dyDescent="0.35">
      <c r="H9459" s="13"/>
      <c r="I9459" s="1"/>
    </row>
    <row r="9460" spans="8:9" x14ac:dyDescent="0.35">
      <c r="H9460" s="13"/>
      <c r="I9460" s="1"/>
    </row>
    <row r="9461" spans="8:9" x14ac:dyDescent="0.35">
      <c r="H9461" s="13"/>
      <c r="I9461" s="1"/>
    </row>
    <row r="9462" spans="8:9" x14ac:dyDescent="0.35">
      <c r="H9462" s="13"/>
      <c r="I9462" s="1"/>
    </row>
    <row r="9463" spans="8:9" x14ac:dyDescent="0.35">
      <c r="H9463" s="13"/>
      <c r="I9463" s="1"/>
    </row>
    <row r="9464" spans="8:9" x14ac:dyDescent="0.35">
      <c r="H9464" s="13"/>
      <c r="I9464" s="1"/>
    </row>
    <row r="9465" spans="8:9" x14ac:dyDescent="0.35">
      <c r="H9465" s="13"/>
      <c r="I9465" s="1"/>
    </row>
    <row r="9466" spans="8:9" x14ac:dyDescent="0.35">
      <c r="H9466" s="13"/>
      <c r="I9466" s="1"/>
    </row>
    <row r="9467" spans="8:9" x14ac:dyDescent="0.35">
      <c r="H9467" s="13"/>
      <c r="I9467" s="1"/>
    </row>
    <row r="9468" spans="8:9" x14ac:dyDescent="0.35">
      <c r="H9468" s="13"/>
      <c r="I9468" s="1"/>
    </row>
    <row r="9469" spans="8:9" x14ac:dyDescent="0.35">
      <c r="H9469" s="13"/>
      <c r="I9469" s="1"/>
    </row>
    <row r="9470" spans="8:9" x14ac:dyDescent="0.35">
      <c r="H9470" s="13"/>
      <c r="I9470" s="1"/>
    </row>
    <row r="9471" spans="8:9" x14ac:dyDescent="0.35">
      <c r="H9471" s="13"/>
      <c r="I9471" s="1"/>
    </row>
    <row r="9472" spans="8:9" x14ac:dyDescent="0.35">
      <c r="H9472" s="13"/>
      <c r="I9472" s="1"/>
    </row>
    <row r="9473" spans="8:9" x14ac:dyDescent="0.35">
      <c r="H9473" s="13"/>
      <c r="I9473" s="1"/>
    </row>
    <row r="9474" spans="8:9" x14ac:dyDescent="0.35">
      <c r="H9474" s="13"/>
      <c r="I9474" s="1"/>
    </row>
    <row r="9475" spans="8:9" x14ac:dyDescent="0.35">
      <c r="H9475" s="13"/>
      <c r="I9475" s="1"/>
    </row>
    <row r="9476" spans="8:9" x14ac:dyDescent="0.35">
      <c r="H9476" s="13"/>
      <c r="I9476" s="1"/>
    </row>
    <row r="9477" spans="8:9" x14ac:dyDescent="0.35">
      <c r="H9477" s="13"/>
      <c r="I9477" s="1"/>
    </row>
    <row r="9478" spans="8:9" x14ac:dyDescent="0.35">
      <c r="H9478" s="13"/>
      <c r="I9478" s="1"/>
    </row>
    <row r="9479" spans="8:9" x14ac:dyDescent="0.35">
      <c r="H9479" s="13"/>
      <c r="I9479" s="1"/>
    </row>
    <row r="9480" spans="8:9" x14ac:dyDescent="0.35">
      <c r="H9480" s="13"/>
      <c r="I9480" s="1"/>
    </row>
    <row r="9481" spans="8:9" x14ac:dyDescent="0.35">
      <c r="H9481" s="13"/>
      <c r="I9481" s="1"/>
    </row>
    <row r="9482" spans="8:9" x14ac:dyDescent="0.35">
      <c r="H9482" s="13"/>
      <c r="I9482" s="1"/>
    </row>
    <row r="9483" spans="8:9" x14ac:dyDescent="0.35">
      <c r="H9483" s="13"/>
      <c r="I9483" s="1"/>
    </row>
    <row r="9484" spans="8:9" x14ac:dyDescent="0.35">
      <c r="H9484" s="13"/>
      <c r="I9484" s="1"/>
    </row>
    <row r="9485" spans="8:9" x14ac:dyDescent="0.35">
      <c r="H9485" s="13"/>
      <c r="I9485" s="1"/>
    </row>
    <row r="9486" spans="8:9" x14ac:dyDescent="0.35">
      <c r="H9486" s="13"/>
      <c r="I9486" s="1"/>
    </row>
    <row r="9487" spans="8:9" x14ac:dyDescent="0.35">
      <c r="H9487" s="13"/>
      <c r="I9487" s="1"/>
    </row>
    <row r="9488" spans="8:9" x14ac:dyDescent="0.35">
      <c r="H9488" s="13"/>
      <c r="I9488" s="1"/>
    </row>
    <row r="9489" spans="8:9" x14ac:dyDescent="0.35">
      <c r="H9489" s="13"/>
      <c r="I9489" s="1"/>
    </row>
    <row r="9490" spans="8:9" x14ac:dyDescent="0.35">
      <c r="H9490" s="13"/>
      <c r="I9490" s="1"/>
    </row>
    <row r="9491" spans="8:9" x14ac:dyDescent="0.35">
      <c r="H9491" s="13"/>
      <c r="I9491" s="1"/>
    </row>
    <row r="9492" spans="8:9" x14ac:dyDescent="0.35">
      <c r="H9492" s="13"/>
      <c r="I9492" s="1"/>
    </row>
    <row r="9493" spans="8:9" x14ac:dyDescent="0.35">
      <c r="H9493" s="13"/>
      <c r="I9493" s="1"/>
    </row>
    <row r="9494" spans="8:9" x14ac:dyDescent="0.35">
      <c r="H9494" s="13"/>
      <c r="I9494" s="1"/>
    </row>
    <row r="9495" spans="8:9" x14ac:dyDescent="0.35">
      <c r="H9495" s="13"/>
      <c r="I9495" s="1"/>
    </row>
    <row r="9496" spans="8:9" x14ac:dyDescent="0.35">
      <c r="H9496" s="13"/>
      <c r="I9496" s="1"/>
    </row>
    <row r="9497" spans="8:9" x14ac:dyDescent="0.35">
      <c r="H9497" s="13"/>
      <c r="I9497" s="1"/>
    </row>
    <row r="9498" spans="8:9" x14ac:dyDescent="0.35">
      <c r="H9498" s="13"/>
      <c r="I9498" s="1"/>
    </row>
    <row r="9499" spans="8:9" x14ac:dyDescent="0.35">
      <c r="H9499" s="13"/>
      <c r="I9499" s="1"/>
    </row>
    <row r="9500" spans="8:9" x14ac:dyDescent="0.35">
      <c r="H9500" s="13"/>
      <c r="I9500" s="1"/>
    </row>
    <row r="9501" spans="8:9" x14ac:dyDescent="0.35">
      <c r="H9501" s="13"/>
      <c r="I9501" s="1"/>
    </row>
    <row r="9502" spans="8:9" x14ac:dyDescent="0.35">
      <c r="H9502" s="13"/>
      <c r="I9502" s="1"/>
    </row>
    <row r="9503" spans="8:9" x14ac:dyDescent="0.35">
      <c r="H9503" s="13"/>
      <c r="I9503" s="1"/>
    </row>
    <row r="9504" spans="8:9" x14ac:dyDescent="0.35">
      <c r="H9504" s="13"/>
      <c r="I9504" s="1"/>
    </row>
    <row r="9505" spans="8:9" x14ac:dyDescent="0.35">
      <c r="H9505" s="13"/>
      <c r="I9505" s="1"/>
    </row>
    <row r="9506" spans="8:9" x14ac:dyDescent="0.35">
      <c r="H9506" s="13"/>
      <c r="I9506" s="1"/>
    </row>
    <row r="9507" spans="8:9" x14ac:dyDescent="0.35">
      <c r="H9507" s="13"/>
      <c r="I9507" s="1"/>
    </row>
    <row r="9508" spans="8:9" x14ac:dyDescent="0.35">
      <c r="H9508" s="13"/>
      <c r="I9508" s="1"/>
    </row>
    <row r="9509" spans="8:9" x14ac:dyDescent="0.35">
      <c r="H9509" s="13"/>
      <c r="I9509" s="1"/>
    </row>
    <row r="9510" spans="8:9" x14ac:dyDescent="0.35">
      <c r="H9510" s="13"/>
      <c r="I9510" s="1"/>
    </row>
    <row r="9511" spans="8:9" x14ac:dyDescent="0.35">
      <c r="H9511" s="13"/>
      <c r="I9511" s="1"/>
    </row>
    <row r="9512" spans="8:9" x14ac:dyDescent="0.35">
      <c r="H9512" s="13"/>
      <c r="I9512" s="1"/>
    </row>
    <row r="9513" spans="8:9" x14ac:dyDescent="0.35">
      <c r="H9513" s="13"/>
      <c r="I9513" s="1"/>
    </row>
    <row r="9514" spans="8:9" x14ac:dyDescent="0.35">
      <c r="H9514" s="13"/>
      <c r="I9514" s="1"/>
    </row>
    <row r="9515" spans="8:9" x14ac:dyDescent="0.35">
      <c r="H9515" s="13"/>
      <c r="I9515" s="1"/>
    </row>
    <row r="9516" spans="8:9" x14ac:dyDescent="0.35">
      <c r="H9516" s="13"/>
      <c r="I9516" s="1"/>
    </row>
    <row r="9517" spans="8:9" x14ac:dyDescent="0.35">
      <c r="H9517" s="13"/>
      <c r="I9517" s="1"/>
    </row>
    <row r="9518" spans="8:9" x14ac:dyDescent="0.35">
      <c r="H9518" s="13"/>
      <c r="I9518" s="1"/>
    </row>
    <row r="9519" spans="8:9" x14ac:dyDescent="0.35">
      <c r="H9519" s="13"/>
      <c r="I9519" s="1"/>
    </row>
    <row r="9520" spans="8:9" x14ac:dyDescent="0.35">
      <c r="H9520" s="13"/>
      <c r="I9520" s="1"/>
    </row>
    <row r="9521" spans="8:9" x14ac:dyDescent="0.35">
      <c r="H9521" s="13"/>
      <c r="I9521" s="1"/>
    </row>
    <row r="9522" spans="8:9" x14ac:dyDescent="0.35">
      <c r="H9522" s="13"/>
      <c r="I9522" s="1"/>
    </row>
    <row r="9523" spans="8:9" x14ac:dyDescent="0.35">
      <c r="H9523" s="13"/>
      <c r="I9523" s="1"/>
    </row>
    <row r="9524" spans="8:9" x14ac:dyDescent="0.35">
      <c r="H9524" s="13"/>
      <c r="I9524" s="1"/>
    </row>
    <row r="9525" spans="8:9" x14ac:dyDescent="0.35">
      <c r="H9525" s="13"/>
      <c r="I9525" s="1"/>
    </row>
    <row r="9526" spans="8:9" x14ac:dyDescent="0.35">
      <c r="H9526" s="13"/>
      <c r="I9526" s="1"/>
    </row>
    <row r="9527" spans="8:9" x14ac:dyDescent="0.35">
      <c r="H9527" s="13"/>
      <c r="I9527" s="1"/>
    </row>
    <row r="9528" spans="8:9" x14ac:dyDescent="0.35">
      <c r="H9528" s="13"/>
      <c r="I9528" s="1"/>
    </row>
    <row r="9529" spans="8:9" x14ac:dyDescent="0.35">
      <c r="H9529" s="13"/>
      <c r="I9529" s="1"/>
    </row>
    <row r="9530" spans="8:9" x14ac:dyDescent="0.35">
      <c r="H9530" s="13"/>
      <c r="I9530" s="1"/>
    </row>
    <row r="9531" spans="8:9" x14ac:dyDescent="0.35">
      <c r="H9531" s="13"/>
      <c r="I9531" s="1"/>
    </row>
    <row r="9532" spans="8:9" x14ac:dyDescent="0.35">
      <c r="H9532" s="13"/>
      <c r="I9532" s="1"/>
    </row>
    <row r="9533" spans="8:9" x14ac:dyDescent="0.35">
      <c r="H9533" s="13"/>
      <c r="I9533" s="1"/>
    </row>
    <row r="9534" spans="8:9" x14ac:dyDescent="0.35">
      <c r="H9534" s="13"/>
      <c r="I9534" s="1"/>
    </row>
    <row r="9535" spans="8:9" x14ac:dyDescent="0.35">
      <c r="H9535" s="13"/>
      <c r="I9535" s="1"/>
    </row>
    <row r="9536" spans="8:9" x14ac:dyDescent="0.35">
      <c r="H9536" s="13"/>
      <c r="I9536" s="1"/>
    </row>
    <row r="9537" spans="8:9" x14ac:dyDescent="0.35">
      <c r="H9537" s="13"/>
      <c r="I9537" s="1"/>
    </row>
    <row r="9538" spans="8:9" x14ac:dyDescent="0.35">
      <c r="H9538" s="13"/>
      <c r="I9538" s="1"/>
    </row>
    <row r="9539" spans="8:9" x14ac:dyDescent="0.35">
      <c r="H9539" s="13"/>
      <c r="I9539" s="1"/>
    </row>
    <row r="9540" spans="8:9" x14ac:dyDescent="0.35">
      <c r="H9540" s="13"/>
      <c r="I9540" s="1"/>
    </row>
    <row r="9541" spans="8:9" x14ac:dyDescent="0.35">
      <c r="H9541" s="13"/>
      <c r="I9541" s="1"/>
    </row>
    <row r="9542" spans="8:9" x14ac:dyDescent="0.35">
      <c r="H9542" s="13"/>
      <c r="I9542" s="1"/>
    </row>
    <row r="9543" spans="8:9" x14ac:dyDescent="0.35">
      <c r="H9543" s="13"/>
      <c r="I9543" s="1"/>
    </row>
    <row r="9544" spans="8:9" x14ac:dyDescent="0.35">
      <c r="H9544" s="13"/>
      <c r="I9544" s="1"/>
    </row>
    <row r="9545" spans="8:9" x14ac:dyDescent="0.35">
      <c r="H9545" s="13"/>
      <c r="I9545" s="1"/>
    </row>
    <row r="9546" spans="8:9" x14ac:dyDescent="0.35">
      <c r="H9546" s="13"/>
      <c r="I9546" s="1"/>
    </row>
    <row r="9547" spans="8:9" x14ac:dyDescent="0.35">
      <c r="H9547" s="13"/>
      <c r="I9547" s="1"/>
    </row>
    <row r="9548" spans="8:9" x14ac:dyDescent="0.35">
      <c r="H9548" s="13"/>
      <c r="I9548" s="1"/>
    </row>
    <row r="9549" spans="8:9" x14ac:dyDescent="0.35">
      <c r="H9549" s="13"/>
      <c r="I9549" s="1"/>
    </row>
    <row r="9550" spans="8:9" x14ac:dyDescent="0.35">
      <c r="H9550" s="13"/>
      <c r="I9550" s="1"/>
    </row>
    <row r="9551" spans="8:9" x14ac:dyDescent="0.35">
      <c r="H9551" s="13"/>
      <c r="I9551" s="1"/>
    </row>
    <row r="9552" spans="8:9" x14ac:dyDescent="0.35">
      <c r="H9552" s="13"/>
      <c r="I9552" s="1"/>
    </row>
    <row r="9553" spans="8:9" x14ac:dyDescent="0.35">
      <c r="H9553" s="13"/>
      <c r="I9553" s="1"/>
    </row>
    <row r="9554" spans="8:9" x14ac:dyDescent="0.35">
      <c r="H9554" s="13"/>
      <c r="I9554" s="1"/>
    </row>
    <row r="9555" spans="8:9" x14ac:dyDescent="0.35">
      <c r="H9555" s="13"/>
      <c r="I9555" s="1"/>
    </row>
    <row r="9556" spans="8:9" x14ac:dyDescent="0.35">
      <c r="H9556" s="13"/>
      <c r="I9556" s="1"/>
    </row>
    <row r="9557" spans="8:9" x14ac:dyDescent="0.35">
      <c r="H9557" s="13"/>
      <c r="I9557" s="1"/>
    </row>
    <row r="9558" spans="8:9" x14ac:dyDescent="0.35">
      <c r="H9558" s="13"/>
      <c r="I9558" s="1"/>
    </row>
    <row r="9559" spans="8:9" x14ac:dyDescent="0.35">
      <c r="H9559" s="13"/>
      <c r="I9559" s="1"/>
    </row>
    <row r="9560" spans="8:9" x14ac:dyDescent="0.35">
      <c r="H9560" s="13"/>
      <c r="I9560" s="1"/>
    </row>
    <row r="9561" spans="8:9" x14ac:dyDescent="0.35">
      <c r="H9561" s="13"/>
      <c r="I9561" s="1"/>
    </row>
    <row r="9562" spans="8:9" x14ac:dyDescent="0.35">
      <c r="H9562" s="13"/>
      <c r="I9562" s="1"/>
    </row>
    <row r="9563" spans="8:9" x14ac:dyDescent="0.35">
      <c r="H9563" s="13"/>
      <c r="I9563" s="1"/>
    </row>
    <row r="9564" spans="8:9" x14ac:dyDescent="0.35">
      <c r="H9564" s="13"/>
      <c r="I9564" s="1"/>
    </row>
    <row r="9565" spans="8:9" x14ac:dyDescent="0.35">
      <c r="H9565" s="13"/>
      <c r="I9565" s="1"/>
    </row>
    <row r="9566" spans="8:9" x14ac:dyDescent="0.35">
      <c r="H9566" s="13"/>
      <c r="I9566" s="1"/>
    </row>
    <row r="9567" spans="8:9" x14ac:dyDescent="0.35">
      <c r="H9567" s="13"/>
      <c r="I9567" s="1"/>
    </row>
    <row r="9568" spans="8:9" x14ac:dyDescent="0.35">
      <c r="H9568" s="13"/>
      <c r="I9568" s="1"/>
    </row>
    <row r="9569" spans="8:9" x14ac:dyDescent="0.35">
      <c r="H9569" s="13"/>
      <c r="I9569" s="1"/>
    </row>
    <row r="9570" spans="8:9" x14ac:dyDescent="0.35">
      <c r="H9570" s="13"/>
      <c r="I9570" s="1"/>
    </row>
    <row r="9571" spans="8:9" x14ac:dyDescent="0.35">
      <c r="H9571" s="13"/>
      <c r="I9571" s="1"/>
    </row>
    <row r="9572" spans="8:9" x14ac:dyDescent="0.35">
      <c r="H9572" s="13"/>
      <c r="I9572" s="1"/>
    </row>
    <row r="9573" spans="8:9" x14ac:dyDescent="0.35">
      <c r="H9573" s="13"/>
      <c r="I9573" s="1"/>
    </row>
    <row r="9574" spans="8:9" x14ac:dyDescent="0.35">
      <c r="H9574" s="13"/>
      <c r="I9574" s="1"/>
    </row>
    <row r="9575" spans="8:9" x14ac:dyDescent="0.35">
      <c r="H9575" s="13"/>
      <c r="I9575" s="1"/>
    </row>
    <row r="9576" spans="8:9" x14ac:dyDescent="0.35">
      <c r="H9576" s="13"/>
      <c r="I9576" s="1"/>
    </row>
    <row r="9577" spans="8:9" x14ac:dyDescent="0.35">
      <c r="H9577" s="13"/>
      <c r="I9577" s="1"/>
    </row>
    <row r="9578" spans="8:9" x14ac:dyDescent="0.35">
      <c r="H9578" s="13"/>
      <c r="I9578" s="1"/>
    </row>
    <row r="9579" spans="8:9" x14ac:dyDescent="0.35">
      <c r="H9579" s="13"/>
      <c r="I9579" s="1"/>
    </row>
    <row r="9580" spans="8:9" x14ac:dyDescent="0.35">
      <c r="H9580" s="13"/>
      <c r="I9580" s="1"/>
    </row>
    <row r="9581" spans="8:9" x14ac:dyDescent="0.35">
      <c r="H9581" s="13"/>
      <c r="I9581" s="1"/>
    </row>
    <row r="9582" spans="8:9" x14ac:dyDescent="0.35">
      <c r="H9582" s="13"/>
      <c r="I9582" s="1"/>
    </row>
    <row r="9583" spans="8:9" x14ac:dyDescent="0.35">
      <c r="H9583" s="13"/>
      <c r="I9583" s="1"/>
    </row>
    <row r="9584" spans="8:9" x14ac:dyDescent="0.35">
      <c r="H9584" s="13"/>
      <c r="I9584" s="1"/>
    </row>
    <row r="9585" spans="8:9" x14ac:dyDescent="0.35">
      <c r="H9585" s="13"/>
      <c r="I9585" s="1"/>
    </row>
    <row r="9586" spans="8:9" x14ac:dyDescent="0.35">
      <c r="H9586" s="13"/>
      <c r="I9586" s="1"/>
    </row>
    <row r="9587" spans="8:9" x14ac:dyDescent="0.35">
      <c r="H9587" s="13"/>
      <c r="I9587" s="1"/>
    </row>
    <row r="9588" spans="8:9" x14ac:dyDescent="0.35">
      <c r="H9588" s="13"/>
      <c r="I9588" s="1"/>
    </row>
    <row r="9589" spans="8:9" x14ac:dyDescent="0.35">
      <c r="H9589" s="13"/>
      <c r="I9589" s="1"/>
    </row>
    <row r="9590" spans="8:9" x14ac:dyDescent="0.35">
      <c r="H9590" s="13"/>
      <c r="I9590" s="1"/>
    </row>
    <row r="9591" spans="8:9" x14ac:dyDescent="0.35">
      <c r="H9591" s="13"/>
      <c r="I9591" s="1"/>
    </row>
    <row r="9592" spans="8:9" x14ac:dyDescent="0.35">
      <c r="H9592" s="13"/>
      <c r="I9592" s="1"/>
    </row>
    <row r="9593" spans="8:9" x14ac:dyDescent="0.35">
      <c r="H9593" s="13"/>
      <c r="I9593" s="1"/>
    </row>
    <row r="9594" spans="8:9" x14ac:dyDescent="0.35">
      <c r="H9594" s="13"/>
      <c r="I9594" s="1"/>
    </row>
    <row r="9595" spans="8:9" x14ac:dyDescent="0.35">
      <c r="H9595" s="13"/>
      <c r="I9595" s="1"/>
    </row>
    <row r="9596" spans="8:9" x14ac:dyDescent="0.35">
      <c r="H9596" s="13"/>
      <c r="I9596" s="1"/>
    </row>
    <row r="9597" spans="8:9" x14ac:dyDescent="0.35">
      <c r="H9597" s="13"/>
      <c r="I9597" s="1"/>
    </row>
    <row r="9598" spans="8:9" x14ac:dyDescent="0.35">
      <c r="H9598" s="13"/>
      <c r="I9598" s="1"/>
    </row>
    <row r="9599" spans="8:9" x14ac:dyDescent="0.35">
      <c r="H9599" s="13"/>
      <c r="I9599" s="1"/>
    </row>
    <row r="9600" spans="8:9" x14ac:dyDescent="0.35">
      <c r="H9600" s="13"/>
      <c r="I9600" s="1"/>
    </row>
    <row r="9601" spans="8:9" x14ac:dyDescent="0.35">
      <c r="H9601" s="13"/>
      <c r="I9601" s="1"/>
    </row>
    <row r="9602" spans="8:9" x14ac:dyDescent="0.35">
      <c r="H9602" s="13"/>
      <c r="I9602" s="1"/>
    </row>
    <row r="9603" spans="8:9" x14ac:dyDescent="0.35">
      <c r="H9603" s="13"/>
      <c r="I9603" s="1"/>
    </row>
    <row r="9604" spans="8:9" x14ac:dyDescent="0.35">
      <c r="H9604" s="13"/>
      <c r="I9604" s="1"/>
    </row>
    <row r="9605" spans="8:9" x14ac:dyDescent="0.35">
      <c r="H9605" s="13"/>
      <c r="I9605" s="1"/>
    </row>
    <row r="9606" spans="8:9" x14ac:dyDescent="0.35">
      <c r="H9606" s="13"/>
      <c r="I9606" s="1"/>
    </row>
    <row r="9607" spans="8:9" x14ac:dyDescent="0.35">
      <c r="H9607" s="13"/>
      <c r="I9607" s="1"/>
    </row>
    <row r="9608" spans="8:9" x14ac:dyDescent="0.35">
      <c r="H9608" s="13"/>
      <c r="I9608" s="1"/>
    </row>
    <row r="9609" spans="8:9" x14ac:dyDescent="0.35">
      <c r="H9609" s="13"/>
      <c r="I9609" s="1"/>
    </row>
    <row r="9610" spans="8:9" x14ac:dyDescent="0.35">
      <c r="H9610" s="13"/>
      <c r="I9610" s="1"/>
    </row>
    <row r="9611" spans="8:9" x14ac:dyDescent="0.35">
      <c r="H9611" s="13"/>
      <c r="I9611" s="1"/>
    </row>
    <row r="9612" spans="8:9" x14ac:dyDescent="0.35">
      <c r="H9612" s="13"/>
      <c r="I9612" s="1"/>
    </row>
    <row r="9613" spans="8:9" x14ac:dyDescent="0.35">
      <c r="H9613" s="13"/>
      <c r="I9613" s="1"/>
    </row>
    <row r="9614" spans="8:9" x14ac:dyDescent="0.35">
      <c r="H9614" s="13"/>
      <c r="I9614" s="1"/>
    </row>
    <row r="9615" spans="8:9" x14ac:dyDescent="0.35">
      <c r="H9615" s="13"/>
      <c r="I9615" s="1"/>
    </row>
    <row r="9616" spans="8:9" x14ac:dyDescent="0.35">
      <c r="H9616" s="13"/>
      <c r="I9616" s="1"/>
    </row>
    <row r="9617" spans="8:9" x14ac:dyDescent="0.35">
      <c r="H9617" s="13"/>
      <c r="I9617" s="1"/>
    </row>
    <row r="9618" spans="8:9" x14ac:dyDescent="0.35">
      <c r="H9618" s="13"/>
      <c r="I9618" s="1"/>
    </row>
    <row r="9619" spans="8:9" x14ac:dyDescent="0.35">
      <c r="H9619" s="13"/>
      <c r="I9619" s="1"/>
    </row>
    <row r="9620" spans="8:9" x14ac:dyDescent="0.35">
      <c r="H9620" s="13"/>
      <c r="I9620" s="1"/>
    </row>
    <row r="9621" spans="8:9" x14ac:dyDescent="0.35">
      <c r="H9621" s="13"/>
      <c r="I9621" s="1"/>
    </row>
    <row r="9622" spans="8:9" x14ac:dyDescent="0.35">
      <c r="H9622" s="13"/>
      <c r="I9622" s="1"/>
    </row>
    <row r="9623" spans="8:9" x14ac:dyDescent="0.35">
      <c r="H9623" s="13"/>
      <c r="I9623" s="1"/>
    </row>
    <row r="9624" spans="8:9" x14ac:dyDescent="0.35">
      <c r="H9624" s="13"/>
      <c r="I9624" s="1"/>
    </row>
    <row r="9625" spans="8:9" x14ac:dyDescent="0.35">
      <c r="H9625" s="13"/>
      <c r="I9625" s="1"/>
    </row>
    <row r="9626" spans="8:9" x14ac:dyDescent="0.35">
      <c r="H9626" s="13"/>
      <c r="I9626" s="1"/>
    </row>
    <row r="9627" spans="8:9" x14ac:dyDescent="0.35">
      <c r="H9627" s="13"/>
      <c r="I9627" s="1"/>
    </row>
    <row r="9628" spans="8:9" x14ac:dyDescent="0.35">
      <c r="H9628" s="13"/>
      <c r="I9628" s="1"/>
    </row>
    <row r="9629" spans="8:9" x14ac:dyDescent="0.35">
      <c r="H9629" s="13"/>
      <c r="I9629" s="1"/>
    </row>
    <row r="9630" spans="8:9" x14ac:dyDescent="0.35">
      <c r="H9630" s="13"/>
      <c r="I9630" s="1"/>
    </row>
    <row r="9631" spans="8:9" x14ac:dyDescent="0.35">
      <c r="H9631" s="13"/>
      <c r="I9631" s="1"/>
    </row>
    <row r="9632" spans="8:9" x14ac:dyDescent="0.35">
      <c r="H9632" s="13"/>
      <c r="I9632" s="1"/>
    </row>
    <row r="9633" spans="8:9" x14ac:dyDescent="0.35">
      <c r="H9633" s="13"/>
      <c r="I9633" s="1"/>
    </row>
    <row r="9634" spans="8:9" x14ac:dyDescent="0.35">
      <c r="H9634" s="13"/>
      <c r="I9634" s="1"/>
    </row>
    <row r="9635" spans="8:9" x14ac:dyDescent="0.35">
      <c r="H9635" s="13"/>
      <c r="I9635" s="1"/>
    </row>
    <row r="9636" spans="8:9" x14ac:dyDescent="0.35">
      <c r="H9636" s="13"/>
      <c r="I9636" s="1"/>
    </row>
    <row r="9637" spans="8:9" x14ac:dyDescent="0.35">
      <c r="H9637" s="13"/>
      <c r="I9637" s="1"/>
    </row>
    <row r="9638" spans="8:9" x14ac:dyDescent="0.35">
      <c r="H9638" s="13"/>
      <c r="I9638" s="1"/>
    </row>
    <row r="9639" spans="8:9" x14ac:dyDescent="0.35">
      <c r="H9639" s="13"/>
      <c r="I9639" s="1"/>
    </row>
    <row r="9640" spans="8:9" x14ac:dyDescent="0.35">
      <c r="H9640" s="13"/>
      <c r="I9640" s="1"/>
    </row>
    <row r="9641" spans="8:9" x14ac:dyDescent="0.35">
      <c r="H9641" s="13"/>
      <c r="I9641" s="1"/>
    </row>
    <row r="9642" spans="8:9" x14ac:dyDescent="0.35">
      <c r="H9642" s="13"/>
      <c r="I9642" s="1"/>
    </row>
    <row r="9643" spans="8:9" x14ac:dyDescent="0.35">
      <c r="H9643" s="13"/>
      <c r="I9643" s="1"/>
    </row>
    <row r="9644" spans="8:9" x14ac:dyDescent="0.35">
      <c r="H9644" s="13"/>
      <c r="I9644" s="1"/>
    </row>
    <row r="9645" spans="8:9" x14ac:dyDescent="0.35">
      <c r="H9645" s="13"/>
      <c r="I9645" s="1"/>
    </row>
    <row r="9646" spans="8:9" x14ac:dyDescent="0.35">
      <c r="H9646" s="13"/>
      <c r="I9646" s="1"/>
    </row>
    <row r="9647" spans="8:9" x14ac:dyDescent="0.35">
      <c r="H9647" s="13"/>
      <c r="I9647" s="1"/>
    </row>
    <row r="9648" spans="8:9" x14ac:dyDescent="0.35">
      <c r="H9648" s="13"/>
      <c r="I9648" s="1"/>
    </row>
    <row r="9649" spans="8:9" x14ac:dyDescent="0.35">
      <c r="H9649" s="13"/>
      <c r="I9649" s="1"/>
    </row>
    <row r="9650" spans="8:9" x14ac:dyDescent="0.35">
      <c r="H9650" s="13"/>
      <c r="I9650" s="1"/>
    </row>
    <row r="9651" spans="8:9" x14ac:dyDescent="0.35">
      <c r="H9651" s="13"/>
      <c r="I9651" s="1"/>
    </row>
    <row r="9652" spans="8:9" x14ac:dyDescent="0.35">
      <c r="H9652" s="13"/>
      <c r="I9652" s="1"/>
    </row>
    <row r="9653" spans="8:9" x14ac:dyDescent="0.35">
      <c r="H9653" s="13"/>
      <c r="I9653" s="1"/>
    </row>
    <row r="9654" spans="8:9" x14ac:dyDescent="0.35">
      <c r="H9654" s="13"/>
      <c r="I9654" s="1"/>
    </row>
    <row r="9655" spans="8:9" x14ac:dyDescent="0.35">
      <c r="H9655" s="13"/>
      <c r="I9655" s="1"/>
    </row>
    <row r="9656" spans="8:9" x14ac:dyDescent="0.35">
      <c r="H9656" s="13"/>
      <c r="I9656" s="1"/>
    </row>
    <row r="9657" spans="8:9" x14ac:dyDescent="0.35">
      <c r="H9657" s="13"/>
      <c r="I9657" s="1"/>
    </row>
    <row r="9658" spans="8:9" x14ac:dyDescent="0.35">
      <c r="H9658" s="13"/>
      <c r="I9658" s="1"/>
    </row>
    <row r="9659" spans="8:9" x14ac:dyDescent="0.35">
      <c r="H9659" s="13"/>
      <c r="I9659" s="1"/>
    </row>
    <row r="9660" spans="8:9" x14ac:dyDescent="0.35">
      <c r="H9660" s="13"/>
      <c r="I9660" s="1"/>
    </row>
    <row r="9661" spans="8:9" x14ac:dyDescent="0.35">
      <c r="H9661" s="13"/>
      <c r="I9661" s="1"/>
    </row>
    <row r="9662" spans="8:9" x14ac:dyDescent="0.35">
      <c r="H9662" s="13"/>
      <c r="I9662" s="1"/>
    </row>
    <row r="9663" spans="8:9" x14ac:dyDescent="0.35">
      <c r="H9663" s="13"/>
      <c r="I9663" s="1"/>
    </row>
    <row r="9664" spans="8:9" x14ac:dyDescent="0.35">
      <c r="H9664" s="13"/>
      <c r="I9664" s="1"/>
    </row>
    <row r="9665" spans="8:9" x14ac:dyDescent="0.35">
      <c r="H9665" s="13"/>
      <c r="I9665" s="1"/>
    </row>
    <row r="9666" spans="8:9" x14ac:dyDescent="0.35">
      <c r="H9666" s="13"/>
      <c r="I9666" s="1"/>
    </row>
    <row r="9667" spans="8:9" x14ac:dyDescent="0.35">
      <c r="H9667" s="13"/>
      <c r="I9667" s="1"/>
    </row>
    <row r="9668" spans="8:9" x14ac:dyDescent="0.35">
      <c r="H9668" s="13"/>
      <c r="I9668" s="1"/>
    </row>
    <row r="9669" spans="8:9" x14ac:dyDescent="0.35">
      <c r="H9669" s="13"/>
      <c r="I9669" s="1"/>
    </row>
    <row r="9670" spans="8:9" x14ac:dyDescent="0.35">
      <c r="H9670" s="13"/>
      <c r="I9670" s="1"/>
    </row>
    <row r="9671" spans="8:9" x14ac:dyDescent="0.35">
      <c r="H9671" s="13"/>
      <c r="I9671" s="1"/>
    </row>
    <row r="9672" spans="8:9" x14ac:dyDescent="0.35">
      <c r="H9672" s="13"/>
      <c r="I9672" s="1"/>
    </row>
    <row r="9673" spans="8:9" x14ac:dyDescent="0.35">
      <c r="H9673" s="13"/>
      <c r="I9673" s="1"/>
    </row>
    <row r="9674" spans="8:9" x14ac:dyDescent="0.35">
      <c r="H9674" s="13"/>
      <c r="I9674" s="1"/>
    </row>
    <row r="9675" spans="8:9" x14ac:dyDescent="0.35">
      <c r="H9675" s="13"/>
      <c r="I9675" s="1"/>
    </row>
    <row r="9676" spans="8:9" x14ac:dyDescent="0.35">
      <c r="H9676" s="13"/>
      <c r="I9676" s="1"/>
    </row>
    <row r="9677" spans="8:9" x14ac:dyDescent="0.35">
      <c r="H9677" s="13"/>
      <c r="I9677" s="1"/>
    </row>
    <row r="9678" spans="8:9" x14ac:dyDescent="0.35">
      <c r="H9678" s="13"/>
      <c r="I9678" s="1"/>
    </row>
    <row r="9679" spans="8:9" x14ac:dyDescent="0.35">
      <c r="H9679" s="13"/>
      <c r="I9679" s="1"/>
    </row>
    <row r="9680" spans="8:9" x14ac:dyDescent="0.35">
      <c r="H9680" s="13"/>
      <c r="I9680" s="1"/>
    </row>
    <row r="9681" spans="8:9" x14ac:dyDescent="0.35">
      <c r="H9681" s="13"/>
      <c r="I9681" s="1"/>
    </row>
    <row r="9682" spans="8:9" x14ac:dyDescent="0.35">
      <c r="H9682" s="13"/>
      <c r="I9682" s="1"/>
    </row>
    <row r="9683" spans="8:9" x14ac:dyDescent="0.35">
      <c r="H9683" s="13"/>
      <c r="I9683" s="1"/>
    </row>
    <row r="9684" spans="8:9" x14ac:dyDescent="0.35">
      <c r="H9684" s="13"/>
      <c r="I9684" s="1"/>
    </row>
    <row r="9685" spans="8:9" x14ac:dyDescent="0.35">
      <c r="H9685" s="13"/>
      <c r="I9685" s="1"/>
    </row>
    <row r="9686" spans="8:9" x14ac:dyDescent="0.35">
      <c r="H9686" s="13"/>
      <c r="I9686" s="1"/>
    </row>
    <row r="9687" spans="8:9" x14ac:dyDescent="0.35">
      <c r="H9687" s="13"/>
      <c r="I9687" s="1"/>
    </row>
    <row r="9688" spans="8:9" x14ac:dyDescent="0.35">
      <c r="H9688" s="13"/>
      <c r="I9688" s="1"/>
    </row>
    <row r="9689" spans="8:9" x14ac:dyDescent="0.35">
      <c r="H9689" s="13"/>
      <c r="I9689" s="1"/>
    </row>
    <row r="9690" spans="8:9" x14ac:dyDescent="0.35">
      <c r="H9690" s="13"/>
      <c r="I9690" s="1"/>
    </row>
    <row r="9691" spans="8:9" x14ac:dyDescent="0.35">
      <c r="H9691" s="13"/>
      <c r="I9691" s="1"/>
    </row>
    <row r="9692" spans="8:9" x14ac:dyDescent="0.35">
      <c r="H9692" s="13"/>
      <c r="I9692" s="1"/>
    </row>
    <row r="9693" spans="8:9" x14ac:dyDescent="0.35">
      <c r="H9693" s="13"/>
      <c r="I9693" s="1"/>
    </row>
    <row r="9694" spans="8:9" x14ac:dyDescent="0.35">
      <c r="H9694" s="13"/>
      <c r="I9694" s="1"/>
    </row>
    <row r="9695" spans="8:9" x14ac:dyDescent="0.35">
      <c r="H9695" s="13"/>
      <c r="I9695" s="1"/>
    </row>
    <row r="9696" spans="8:9" x14ac:dyDescent="0.35">
      <c r="H9696" s="13"/>
      <c r="I9696" s="1"/>
    </row>
    <row r="9697" spans="8:9" x14ac:dyDescent="0.35">
      <c r="H9697" s="13"/>
      <c r="I9697" s="1"/>
    </row>
    <row r="9698" spans="8:9" x14ac:dyDescent="0.35">
      <c r="H9698" s="13"/>
      <c r="I9698" s="1"/>
    </row>
    <row r="9699" spans="8:9" x14ac:dyDescent="0.35">
      <c r="H9699" s="13"/>
      <c r="I9699" s="1"/>
    </row>
    <row r="9700" spans="8:9" x14ac:dyDescent="0.35">
      <c r="H9700" s="13"/>
      <c r="I9700" s="1"/>
    </row>
    <row r="9701" spans="8:9" x14ac:dyDescent="0.35">
      <c r="H9701" s="13"/>
      <c r="I9701" s="1"/>
    </row>
    <row r="9702" spans="8:9" x14ac:dyDescent="0.35">
      <c r="H9702" s="13"/>
      <c r="I9702" s="1"/>
    </row>
    <row r="9703" spans="8:9" x14ac:dyDescent="0.35">
      <c r="H9703" s="13"/>
      <c r="I9703" s="1"/>
    </row>
    <row r="9704" spans="8:9" x14ac:dyDescent="0.35">
      <c r="H9704" s="13"/>
      <c r="I9704" s="1"/>
    </row>
    <row r="9705" spans="8:9" x14ac:dyDescent="0.35">
      <c r="H9705" s="13"/>
      <c r="I9705" s="1"/>
    </row>
    <row r="9706" spans="8:9" x14ac:dyDescent="0.35">
      <c r="H9706" s="13"/>
      <c r="I9706" s="1"/>
    </row>
    <row r="9707" spans="8:9" x14ac:dyDescent="0.35">
      <c r="H9707" s="13"/>
      <c r="I9707" s="1"/>
    </row>
    <row r="9708" spans="8:9" x14ac:dyDescent="0.35">
      <c r="H9708" s="13"/>
      <c r="I9708" s="1"/>
    </row>
    <row r="9709" spans="8:9" x14ac:dyDescent="0.35">
      <c r="H9709" s="13"/>
      <c r="I9709" s="1"/>
    </row>
    <row r="9710" spans="8:9" x14ac:dyDescent="0.35">
      <c r="H9710" s="13"/>
      <c r="I9710" s="1"/>
    </row>
    <row r="9711" spans="8:9" x14ac:dyDescent="0.35">
      <c r="H9711" s="13"/>
      <c r="I9711" s="1"/>
    </row>
    <row r="9712" spans="8:9" x14ac:dyDescent="0.35">
      <c r="H9712" s="13"/>
      <c r="I9712" s="1"/>
    </row>
    <row r="9713" spans="8:9" x14ac:dyDescent="0.35">
      <c r="H9713" s="13"/>
      <c r="I9713" s="1"/>
    </row>
    <row r="9714" spans="8:9" x14ac:dyDescent="0.35">
      <c r="H9714" s="13"/>
      <c r="I9714" s="1"/>
    </row>
    <row r="9715" spans="8:9" x14ac:dyDescent="0.35">
      <c r="H9715" s="13"/>
      <c r="I9715" s="1"/>
    </row>
    <row r="9716" spans="8:9" x14ac:dyDescent="0.35">
      <c r="H9716" s="13"/>
      <c r="I9716" s="1"/>
    </row>
    <row r="9717" spans="8:9" x14ac:dyDescent="0.35">
      <c r="H9717" s="13"/>
      <c r="I9717" s="1"/>
    </row>
    <row r="9718" spans="8:9" x14ac:dyDescent="0.35">
      <c r="H9718" s="13"/>
      <c r="I9718" s="1"/>
    </row>
    <row r="9719" spans="8:9" x14ac:dyDescent="0.35">
      <c r="H9719" s="13"/>
      <c r="I9719" s="1"/>
    </row>
    <row r="9720" spans="8:9" x14ac:dyDescent="0.35">
      <c r="H9720" s="13"/>
      <c r="I9720" s="1"/>
    </row>
    <row r="9721" spans="8:9" x14ac:dyDescent="0.35">
      <c r="H9721" s="13"/>
      <c r="I9721" s="1"/>
    </row>
    <row r="9722" spans="8:9" x14ac:dyDescent="0.35">
      <c r="H9722" s="13"/>
      <c r="I9722" s="1"/>
    </row>
    <row r="9723" spans="8:9" x14ac:dyDescent="0.35">
      <c r="H9723" s="13"/>
      <c r="I9723" s="1"/>
    </row>
    <row r="9724" spans="8:9" x14ac:dyDescent="0.35">
      <c r="H9724" s="13"/>
      <c r="I9724" s="1"/>
    </row>
    <row r="9725" spans="8:9" x14ac:dyDescent="0.35">
      <c r="H9725" s="13"/>
      <c r="I9725" s="1"/>
    </row>
    <row r="9726" spans="8:9" x14ac:dyDescent="0.35">
      <c r="H9726" s="13"/>
      <c r="I9726" s="1"/>
    </row>
    <row r="9727" spans="8:9" x14ac:dyDescent="0.35">
      <c r="H9727" s="13"/>
      <c r="I9727" s="1"/>
    </row>
    <row r="9728" spans="8:9" x14ac:dyDescent="0.35">
      <c r="H9728" s="13"/>
      <c r="I9728" s="1"/>
    </row>
    <row r="9729" spans="8:9" x14ac:dyDescent="0.35">
      <c r="H9729" s="13"/>
      <c r="I9729" s="1"/>
    </row>
    <row r="9730" spans="8:9" x14ac:dyDescent="0.35">
      <c r="H9730" s="13"/>
      <c r="I9730" s="1"/>
    </row>
    <row r="9731" spans="8:9" x14ac:dyDescent="0.35">
      <c r="H9731" s="13"/>
      <c r="I9731" s="1"/>
    </row>
    <row r="9732" spans="8:9" x14ac:dyDescent="0.35">
      <c r="H9732" s="13"/>
      <c r="I9732" s="1"/>
    </row>
    <row r="9733" spans="8:9" x14ac:dyDescent="0.35">
      <c r="H9733" s="13"/>
      <c r="I9733" s="1"/>
    </row>
    <row r="9734" spans="8:9" x14ac:dyDescent="0.35">
      <c r="H9734" s="13"/>
      <c r="I9734" s="1"/>
    </row>
    <row r="9735" spans="8:9" x14ac:dyDescent="0.35">
      <c r="H9735" s="13"/>
      <c r="I9735" s="1"/>
    </row>
    <row r="9736" spans="8:9" x14ac:dyDescent="0.35">
      <c r="H9736" s="13"/>
      <c r="I9736" s="1"/>
    </row>
    <row r="9737" spans="8:9" x14ac:dyDescent="0.35">
      <c r="H9737" s="13"/>
      <c r="I9737" s="1"/>
    </row>
    <row r="9738" spans="8:9" x14ac:dyDescent="0.35">
      <c r="H9738" s="13"/>
      <c r="I9738" s="1"/>
    </row>
    <row r="9739" spans="8:9" x14ac:dyDescent="0.35">
      <c r="H9739" s="13"/>
      <c r="I9739" s="1"/>
    </row>
    <row r="9740" spans="8:9" x14ac:dyDescent="0.35">
      <c r="H9740" s="13"/>
      <c r="I9740" s="1"/>
    </row>
    <row r="9741" spans="8:9" x14ac:dyDescent="0.35">
      <c r="H9741" s="13"/>
      <c r="I9741" s="1"/>
    </row>
    <row r="9742" spans="8:9" x14ac:dyDescent="0.35">
      <c r="H9742" s="13"/>
      <c r="I9742" s="1"/>
    </row>
    <row r="9743" spans="8:9" x14ac:dyDescent="0.35">
      <c r="H9743" s="13"/>
      <c r="I9743" s="1"/>
    </row>
    <row r="9744" spans="8:9" x14ac:dyDescent="0.35">
      <c r="H9744" s="13"/>
      <c r="I9744" s="1"/>
    </row>
    <row r="9745" spans="8:9" x14ac:dyDescent="0.35">
      <c r="H9745" s="13"/>
      <c r="I9745" s="1"/>
    </row>
    <row r="9746" spans="8:9" x14ac:dyDescent="0.35">
      <c r="H9746" s="13"/>
      <c r="I9746" s="1"/>
    </row>
    <row r="9747" spans="8:9" x14ac:dyDescent="0.35">
      <c r="H9747" s="13"/>
      <c r="I9747" s="1"/>
    </row>
    <row r="9748" spans="8:9" x14ac:dyDescent="0.35">
      <c r="H9748" s="13"/>
      <c r="I9748" s="1"/>
    </row>
    <row r="9749" spans="8:9" x14ac:dyDescent="0.35">
      <c r="H9749" s="13"/>
      <c r="I9749" s="1"/>
    </row>
    <row r="9750" spans="8:9" x14ac:dyDescent="0.35">
      <c r="H9750" s="13"/>
      <c r="I9750" s="1"/>
    </row>
    <row r="9751" spans="8:9" x14ac:dyDescent="0.35">
      <c r="H9751" s="13"/>
      <c r="I9751" s="1"/>
    </row>
    <row r="9752" spans="8:9" x14ac:dyDescent="0.35">
      <c r="H9752" s="13"/>
      <c r="I9752" s="1"/>
    </row>
    <row r="9753" spans="8:9" x14ac:dyDescent="0.35">
      <c r="H9753" s="13"/>
      <c r="I9753" s="1"/>
    </row>
    <row r="9754" spans="8:9" x14ac:dyDescent="0.35">
      <c r="H9754" s="13"/>
      <c r="I9754" s="1"/>
    </row>
    <row r="9755" spans="8:9" x14ac:dyDescent="0.35">
      <c r="H9755" s="13"/>
      <c r="I9755" s="1"/>
    </row>
    <row r="9756" spans="8:9" x14ac:dyDescent="0.35">
      <c r="H9756" s="13"/>
      <c r="I9756" s="1"/>
    </row>
    <row r="9757" spans="8:9" x14ac:dyDescent="0.35">
      <c r="H9757" s="13"/>
      <c r="I9757" s="1"/>
    </row>
    <row r="9758" spans="8:9" x14ac:dyDescent="0.35">
      <c r="H9758" s="13"/>
      <c r="I9758" s="1"/>
    </row>
    <row r="9759" spans="8:9" x14ac:dyDescent="0.35">
      <c r="H9759" s="13"/>
      <c r="I9759" s="1"/>
    </row>
    <row r="9760" spans="8:9" x14ac:dyDescent="0.35">
      <c r="H9760" s="13"/>
      <c r="I9760" s="1"/>
    </row>
    <row r="9761" spans="8:9" x14ac:dyDescent="0.35">
      <c r="H9761" s="13"/>
      <c r="I9761" s="1"/>
    </row>
    <row r="9762" spans="8:9" x14ac:dyDescent="0.35">
      <c r="H9762" s="13"/>
      <c r="I9762" s="1"/>
    </row>
    <row r="9763" spans="8:9" x14ac:dyDescent="0.35">
      <c r="H9763" s="13"/>
      <c r="I9763" s="1"/>
    </row>
    <row r="9764" spans="8:9" x14ac:dyDescent="0.35">
      <c r="H9764" s="13"/>
      <c r="I9764" s="1"/>
    </row>
    <row r="9765" spans="8:9" x14ac:dyDescent="0.35">
      <c r="H9765" s="13"/>
      <c r="I9765" s="1"/>
    </row>
    <row r="9766" spans="8:9" x14ac:dyDescent="0.35">
      <c r="H9766" s="13"/>
      <c r="I9766" s="1"/>
    </row>
    <row r="9767" spans="8:9" x14ac:dyDescent="0.35">
      <c r="H9767" s="13"/>
      <c r="I9767" s="1"/>
    </row>
    <row r="9768" spans="8:9" x14ac:dyDescent="0.35">
      <c r="H9768" s="13"/>
      <c r="I9768" s="1"/>
    </row>
    <row r="9769" spans="8:9" x14ac:dyDescent="0.35">
      <c r="H9769" s="13"/>
      <c r="I9769" s="1"/>
    </row>
    <row r="9770" spans="8:9" x14ac:dyDescent="0.35">
      <c r="H9770" s="13"/>
      <c r="I9770" s="1"/>
    </row>
    <row r="9771" spans="8:9" x14ac:dyDescent="0.35">
      <c r="H9771" s="13"/>
      <c r="I9771" s="1"/>
    </row>
    <row r="9772" spans="8:9" x14ac:dyDescent="0.35">
      <c r="H9772" s="13"/>
      <c r="I9772" s="1"/>
    </row>
    <row r="9773" spans="8:9" x14ac:dyDescent="0.35">
      <c r="H9773" s="13"/>
      <c r="I9773" s="1"/>
    </row>
    <row r="9774" spans="8:9" x14ac:dyDescent="0.35">
      <c r="H9774" s="13"/>
      <c r="I9774" s="1"/>
    </row>
    <row r="9775" spans="8:9" x14ac:dyDescent="0.35">
      <c r="H9775" s="13"/>
      <c r="I9775" s="1"/>
    </row>
    <row r="9776" spans="8:9" x14ac:dyDescent="0.35">
      <c r="H9776" s="13"/>
      <c r="I9776" s="1"/>
    </row>
    <row r="9777" spans="8:9" x14ac:dyDescent="0.35">
      <c r="H9777" s="13"/>
      <c r="I9777" s="1"/>
    </row>
    <row r="9778" spans="8:9" x14ac:dyDescent="0.35">
      <c r="H9778" s="13"/>
      <c r="I9778" s="1"/>
    </row>
    <row r="9779" spans="8:9" x14ac:dyDescent="0.35">
      <c r="H9779" s="13"/>
      <c r="I9779" s="1"/>
    </row>
    <row r="9780" spans="8:9" x14ac:dyDescent="0.35">
      <c r="H9780" s="13"/>
      <c r="I9780" s="1"/>
    </row>
    <row r="9781" spans="8:9" x14ac:dyDescent="0.35">
      <c r="H9781" s="13"/>
      <c r="I9781" s="1"/>
    </row>
    <row r="9782" spans="8:9" x14ac:dyDescent="0.35">
      <c r="H9782" s="13"/>
      <c r="I9782" s="1"/>
    </row>
    <row r="9783" spans="8:9" x14ac:dyDescent="0.35">
      <c r="H9783" s="13"/>
      <c r="I9783" s="1"/>
    </row>
    <row r="9784" spans="8:9" x14ac:dyDescent="0.35">
      <c r="H9784" s="13"/>
      <c r="I9784" s="1"/>
    </row>
    <row r="9785" spans="8:9" x14ac:dyDescent="0.35">
      <c r="H9785" s="13"/>
      <c r="I9785" s="1"/>
    </row>
    <row r="9786" spans="8:9" x14ac:dyDescent="0.35">
      <c r="H9786" s="13"/>
      <c r="I9786" s="1"/>
    </row>
    <row r="9787" spans="8:9" x14ac:dyDescent="0.35">
      <c r="H9787" s="13"/>
      <c r="I9787" s="1"/>
    </row>
    <row r="9788" spans="8:9" x14ac:dyDescent="0.35">
      <c r="H9788" s="13"/>
      <c r="I9788" s="1"/>
    </row>
    <row r="9789" spans="8:9" x14ac:dyDescent="0.35">
      <c r="H9789" s="13"/>
      <c r="I9789" s="1"/>
    </row>
    <row r="9790" spans="8:9" x14ac:dyDescent="0.35">
      <c r="H9790" s="13"/>
      <c r="I9790" s="1"/>
    </row>
    <row r="9791" spans="8:9" x14ac:dyDescent="0.35">
      <c r="H9791" s="13"/>
      <c r="I9791" s="1"/>
    </row>
    <row r="9792" spans="8:9" x14ac:dyDescent="0.35">
      <c r="H9792" s="13"/>
      <c r="I9792" s="1"/>
    </row>
    <row r="9793" spans="8:9" x14ac:dyDescent="0.35">
      <c r="H9793" s="13"/>
      <c r="I9793" s="1"/>
    </row>
    <row r="9794" spans="8:9" x14ac:dyDescent="0.35">
      <c r="H9794" s="13"/>
      <c r="I9794" s="1"/>
    </row>
    <row r="9795" spans="8:9" x14ac:dyDescent="0.35">
      <c r="H9795" s="13"/>
      <c r="I9795" s="1"/>
    </row>
    <row r="9796" spans="8:9" x14ac:dyDescent="0.35">
      <c r="H9796" s="13"/>
      <c r="I9796" s="1"/>
    </row>
    <row r="9797" spans="8:9" x14ac:dyDescent="0.35">
      <c r="H9797" s="13"/>
      <c r="I9797" s="1"/>
    </row>
    <row r="9798" spans="8:9" x14ac:dyDescent="0.35">
      <c r="H9798" s="13"/>
      <c r="I9798" s="1"/>
    </row>
    <row r="9799" spans="8:9" x14ac:dyDescent="0.35">
      <c r="H9799" s="13"/>
      <c r="I9799" s="1"/>
    </row>
    <row r="9800" spans="8:9" x14ac:dyDescent="0.35">
      <c r="H9800" s="13"/>
      <c r="I9800" s="1"/>
    </row>
    <row r="9801" spans="8:9" x14ac:dyDescent="0.35">
      <c r="H9801" s="13"/>
      <c r="I9801" s="1"/>
    </row>
    <row r="9802" spans="8:9" x14ac:dyDescent="0.35">
      <c r="H9802" s="13"/>
      <c r="I9802" s="1"/>
    </row>
    <row r="9803" spans="8:9" x14ac:dyDescent="0.35">
      <c r="H9803" s="13"/>
      <c r="I9803" s="1"/>
    </row>
    <row r="9804" spans="8:9" x14ac:dyDescent="0.35">
      <c r="H9804" s="13"/>
      <c r="I9804" s="1"/>
    </row>
    <row r="9805" spans="8:9" x14ac:dyDescent="0.35">
      <c r="H9805" s="13"/>
      <c r="I9805" s="1"/>
    </row>
    <row r="9806" spans="8:9" x14ac:dyDescent="0.35">
      <c r="H9806" s="13"/>
      <c r="I9806" s="1"/>
    </row>
    <row r="9807" spans="8:9" x14ac:dyDescent="0.35">
      <c r="H9807" s="13"/>
      <c r="I9807" s="1"/>
    </row>
    <row r="9808" spans="8:9" x14ac:dyDescent="0.35">
      <c r="H9808" s="13"/>
      <c r="I9808" s="1"/>
    </row>
    <row r="9809" spans="8:9" x14ac:dyDescent="0.35">
      <c r="H9809" s="13"/>
      <c r="I9809" s="1"/>
    </row>
    <row r="9810" spans="8:9" x14ac:dyDescent="0.35">
      <c r="H9810" s="13"/>
      <c r="I9810" s="1"/>
    </row>
    <row r="9811" spans="8:9" x14ac:dyDescent="0.35">
      <c r="H9811" s="13"/>
      <c r="I9811" s="1"/>
    </row>
    <row r="9812" spans="8:9" x14ac:dyDescent="0.35">
      <c r="H9812" s="13"/>
      <c r="I9812" s="1"/>
    </row>
    <row r="9813" spans="8:9" x14ac:dyDescent="0.35">
      <c r="H9813" s="13"/>
      <c r="I9813" s="1"/>
    </row>
    <row r="9814" spans="8:9" x14ac:dyDescent="0.35">
      <c r="H9814" s="13"/>
      <c r="I9814" s="1"/>
    </row>
    <row r="9815" spans="8:9" x14ac:dyDescent="0.35">
      <c r="H9815" s="13"/>
      <c r="I9815" s="1"/>
    </row>
    <row r="9816" spans="8:9" x14ac:dyDescent="0.35">
      <c r="H9816" s="13"/>
      <c r="I9816" s="1"/>
    </row>
    <row r="9817" spans="8:9" x14ac:dyDescent="0.35">
      <c r="H9817" s="13"/>
      <c r="I9817" s="1"/>
    </row>
    <row r="9818" spans="8:9" x14ac:dyDescent="0.35">
      <c r="H9818" s="13"/>
      <c r="I9818" s="1"/>
    </row>
    <row r="9819" spans="8:9" x14ac:dyDescent="0.35">
      <c r="H9819" s="13"/>
      <c r="I9819" s="1"/>
    </row>
    <row r="9820" spans="8:9" x14ac:dyDescent="0.35">
      <c r="H9820" s="13"/>
      <c r="I9820" s="1"/>
    </row>
    <row r="9821" spans="8:9" x14ac:dyDescent="0.35">
      <c r="H9821" s="13"/>
      <c r="I9821" s="1"/>
    </row>
    <row r="9822" spans="8:9" x14ac:dyDescent="0.35">
      <c r="H9822" s="13"/>
      <c r="I9822" s="1"/>
    </row>
    <row r="9823" spans="8:9" x14ac:dyDescent="0.35">
      <c r="H9823" s="13"/>
      <c r="I9823" s="1"/>
    </row>
    <row r="9824" spans="8:9" x14ac:dyDescent="0.35">
      <c r="H9824" s="13"/>
      <c r="I9824" s="1"/>
    </row>
    <row r="9825" spans="8:9" x14ac:dyDescent="0.35">
      <c r="H9825" s="13"/>
      <c r="I9825" s="1"/>
    </row>
    <row r="9826" spans="8:9" x14ac:dyDescent="0.35">
      <c r="H9826" s="13"/>
      <c r="I9826" s="1"/>
    </row>
    <row r="9827" spans="8:9" x14ac:dyDescent="0.35">
      <c r="H9827" s="13"/>
      <c r="I9827" s="1"/>
    </row>
    <row r="9828" spans="8:9" x14ac:dyDescent="0.35">
      <c r="H9828" s="13"/>
      <c r="I9828" s="1"/>
    </row>
    <row r="9829" spans="8:9" x14ac:dyDescent="0.35">
      <c r="H9829" s="13"/>
      <c r="I9829" s="1"/>
    </row>
    <row r="9830" spans="8:9" x14ac:dyDescent="0.35">
      <c r="H9830" s="13"/>
      <c r="I9830" s="1"/>
    </row>
    <row r="9831" spans="8:9" x14ac:dyDescent="0.35">
      <c r="H9831" s="13"/>
      <c r="I9831" s="1"/>
    </row>
    <row r="9832" spans="8:9" x14ac:dyDescent="0.35">
      <c r="H9832" s="13"/>
      <c r="I9832" s="1"/>
    </row>
    <row r="9833" spans="8:9" x14ac:dyDescent="0.35">
      <c r="H9833" s="13"/>
      <c r="I9833" s="1"/>
    </row>
    <row r="9834" spans="8:9" x14ac:dyDescent="0.35">
      <c r="H9834" s="13"/>
      <c r="I9834" s="1"/>
    </row>
    <row r="9835" spans="8:9" x14ac:dyDescent="0.35">
      <c r="H9835" s="13"/>
      <c r="I9835" s="1"/>
    </row>
    <row r="9836" spans="8:9" x14ac:dyDescent="0.35">
      <c r="H9836" s="13"/>
      <c r="I9836" s="1"/>
    </row>
    <row r="9837" spans="8:9" x14ac:dyDescent="0.35">
      <c r="H9837" s="13"/>
      <c r="I9837" s="1"/>
    </row>
    <row r="9838" spans="8:9" x14ac:dyDescent="0.35">
      <c r="H9838" s="13"/>
      <c r="I9838" s="1"/>
    </row>
    <row r="9839" spans="8:9" x14ac:dyDescent="0.35">
      <c r="H9839" s="13"/>
      <c r="I9839" s="1"/>
    </row>
    <row r="9840" spans="8:9" x14ac:dyDescent="0.35">
      <c r="H9840" s="13"/>
      <c r="I9840" s="1"/>
    </row>
    <row r="9841" spans="8:9" x14ac:dyDescent="0.35">
      <c r="H9841" s="13"/>
      <c r="I9841" s="1"/>
    </row>
    <row r="9842" spans="8:9" x14ac:dyDescent="0.35">
      <c r="H9842" s="13"/>
      <c r="I9842" s="1"/>
    </row>
    <row r="9843" spans="8:9" x14ac:dyDescent="0.35">
      <c r="H9843" s="13"/>
      <c r="I9843" s="1"/>
    </row>
    <row r="9844" spans="8:9" x14ac:dyDescent="0.35">
      <c r="H9844" s="13"/>
      <c r="I9844" s="1"/>
    </row>
    <row r="9845" spans="8:9" x14ac:dyDescent="0.35">
      <c r="H9845" s="13"/>
      <c r="I9845" s="1"/>
    </row>
    <row r="9846" spans="8:9" x14ac:dyDescent="0.35">
      <c r="H9846" s="13"/>
      <c r="I9846" s="1"/>
    </row>
    <row r="9847" spans="8:9" x14ac:dyDescent="0.35">
      <c r="H9847" s="13"/>
      <c r="I9847" s="1"/>
    </row>
    <row r="9848" spans="8:9" x14ac:dyDescent="0.35">
      <c r="H9848" s="13"/>
      <c r="I9848" s="1"/>
    </row>
    <row r="9849" spans="8:9" x14ac:dyDescent="0.35">
      <c r="H9849" s="13"/>
      <c r="I9849" s="1"/>
    </row>
    <row r="9850" spans="8:9" x14ac:dyDescent="0.35">
      <c r="H9850" s="13"/>
      <c r="I9850" s="1"/>
    </row>
    <row r="9851" spans="8:9" x14ac:dyDescent="0.35">
      <c r="H9851" s="13"/>
      <c r="I9851" s="1"/>
    </row>
    <row r="9852" spans="8:9" x14ac:dyDescent="0.35">
      <c r="H9852" s="13"/>
      <c r="I9852" s="1"/>
    </row>
    <row r="9853" spans="8:9" x14ac:dyDescent="0.35">
      <c r="H9853" s="13"/>
      <c r="I9853" s="1"/>
    </row>
    <row r="9854" spans="8:9" x14ac:dyDescent="0.35">
      <c r="H9854" s="13"/>
      <c r="I9854" s="1"/>
    </row>
    <row r="9855" spans="8:9" x14ac:dyDescent="0.35">
      <c r="H9855" s="13"/>
      <c r="I9855" s="1"/>
    </row>
    <row r="9856" spans="8:9" x14ac:dyDescent="0.35">
      <c r="H9856" s="13"/>
      <c r="I9856" s="1"/>
    </row>
    <row r="9857" spans="8:9" x14ac:dyDescent="0.35">
      <c r="H9857" s="13"/>
      <c r="I9857" s="1"/>
    </row>
    <row r="9858" spans="8:9" x14ac:dyDescent="0.35">
      <c r="H9858" s="13"/>
      <c r="I9858" s="1"/>
    </row>
    <row r="9859" spans="8:9" x14ac:dyDescent="0.35">
      <c r="H9859" s="13"/>
      <c r="I9859" s="1"/>
    </row>
    <row r="9860" spans="8:9" x14ac:dyDescent="0.35">
      <c r="H9860" s="13"/>
      <c r="I9860" s="1"/>
    </row>
    <row r="9861" spans="8:9" x14ac:dyDescent="0.35">
      <c r="H9861" s="13"/>
      <c r="I9861" s="1"/>
    </row>
    <row r="9862" spans="8:9" x14ac:dyDescent="0.35">
      <c r="H9862" s="13"/>
      <c r="I9862" s="1"/>
    </row>
    <row r="9863" spans="8:9" x14ac:dyDescent="0.35">
      <c r="H9863" s="13"/>
      <c r="I9863" s="1"/>
    </row>
    <row r="9864" spans="8:9" x14ac:dyDescent="0.35">
      <c r="H9864" s="13"/>
      <c r="I9864" s="1"/>
    </row>
    <row r="9865" spans="8:9" x14ac:dyDescent="0.35">
      <c r="H9865" s="13"/>
      <c r="I9865" s="1"/>
    </row>
    <row r="9866" spans="8:9" x14ac:dyDescent="0.35">
      <c r="H9866" s="13"/>
      <c r="I9866" s="1"/>
    </row>
    <row r="9867" spans="8:9" x14ac:dyDescent="0.35">
      <c r="H9867" s="13"/>
      <c r="I9867" s="1"/>
    </row>
    <row r="9868" spans="8:9" x14ac:dyDescent="0.35">
      <c r="H9868" s="13"/>
      <c r="I9868" s="1"/>
    </row>
    <row r="9869" spans="8:9" x14ac:dyDescent="0.35">
      <c r="H9869" s="13"/>
      <c r="I9869" s="1"/>
    </row>
    <row r="9870" spans="8:9" x14ac:dyDescent="0.35">
      <c r="H9870" s="13"/>
      <c r="I9870" s="1"/>
    </row>
    <row r="9871" spans="8:9" x14ac:dyDescent="0.35">
      <c r="H9871" s="13"/>
      <c r="I9871" s="1"/>
    </row>
    <row r="9872" spans="8:9" x14ac:dyDescent="0.35">
      <c r="H9872" s="13"/>
      <c r="I9872" s="1"/>
    </row>
    <row r="9873" spans="8:9" x14ac:dyDescent="0.35">
      <c r="H9873" s="13"/>
      <c r="I9873" s="1"/>
    </row>
    <row r="9874" spans="8:9" x14ac:dyDescent="0.35">
      <c r="H9874" s="13"/>
      <c r="I9874" s="1"/>
    </row>
    <row r="9875" spans="8:9" x14ac:dyDescent="0.35">
      <c r="H9875" s="13"/>
      <c r="I9875" s="1"/>
    </row>
    <row r="9876" spans="8:9" x14ac:dyDescent="0.35">
      <c r="H9876" s="13"/>
      <c r="I9876" s="1"/>
    </row>
    <row r="9877" spans="8:9" x14ac:dyDescent="0.35">
      <c r="H9877" s="13"/>
      <c r="I9877" s="1"/>
    </row>
    <row r="9878" spans="8:9" x14ac:dyDescent="0.35">
      <c r="H9878" s="13"/>
      <c r="I9878" s="1"/>
    </row>
    <row r="9879" spans="8:9" x14ac:dyDescent="0.35">
      <c r="H9879" s="13"/>
      <c r="I9879" s="1"/>
    </row>
    <row r="9880" spans="8:9" x14ac:dyDescent="0.35">
      <c r="H9880" s="13"/>
      <c r="I9880" s="1"/>
    </row>
    <row r="9881" spans="8:9" x14ac:dyDescent="0.35">
      <c r="H9881" s="13"/>
      <c r="I9881" s="1"/>
    </row>
    <row r="9882" spans="8:9" x14ac:dyDescent="0.35">
      <c r="H9882" s="13"/>
      <c r="I9882" s="1"/>
    </row>
    <row r="9883" spans="8:9" x14ac:dyDescent="0.35">
      <c r="H9883" s="13"/>
      <c r="I9883" s="1"/>
    </row>
    <row r="9884" spans="8:9" x14ac:dyDescent="0.35">
      <c r="H9884" s="13"/>
      <c r="I9884" s="1"/>
    </row>
    <row r="9885" spans="8:9" x14ac:dyDescent="0.35">
      <c r="H9885" s="13"/>
      <c r="I9885" s="1"/>
    </row>
    <row r="9886" spans="8:9" x14ac:dyDescent="0.35">
      <c r="H9886" s="13"/>
      <c r="I9886" s="1"/>
    </row>
    <row r="9887" spans="8:9" x14ac:dyDescent="0.35">
      <c r="H9887" s="13"/>
      <c r="I9887" s="1"/>
    </row>
    <row r="9888" spans="8:9" x14ac:dyDescent="0.35">
      <c r="H9888" s="13"/>
      <c r="I9888" s="1"/>
    </row>
    <row r="9889" spans="8:9" x14ac:dyDescent="0.35">
      <c r="H9889" s="13"/>
      <c r="I9889" s="1"/>
    </row>
    <row r="9890" spans="8:9" x14ac:dyDescent="0.35">
      <c r="H9890" s="13"/>
      <c r="I9890" s="1"/>
    </row>
    <row r="9891" spans="8:9" x14ac:dyDescent="0.35">
      <c r="H9891" s="13"/>
      <c r="I9891" s="1"/>
    </row>
    <row r="9892" spans="8:9" x14ac:dyDescent="0.35">
      <c r="H9892" s="13"/>
      <c r="I9892" s="1"/>
    </row>
    <row r="9893" spans="8:9" x14ac:dyDescent="0.35">
      <c r="H9893" s="13"/>
      <c r="I9893" s="1"/>
    </row>
    <row r="9894" spans="8:9" x14ac:dyDescent="0.35">
      <c r="H9894" s="13"/>
      <c r="I9894" s="1"/>
    </row>
    <row r="9895" spans="8:9" x14ac:dyDescent="0.35">
      <c r="H9895" s="13"/>
      <c r="I9895" s="1"/>
    </row>
    <row r="9896" spans="8:9" x14ac:dyDescent="0.35">
      <c r="H9896" s="13"/>
      <c r="I9896" s="1"/>
    </row>
    <row r="9897" spans="8:9" x14ac:dyDescent="0.35">
      <c r="H9897" s="13"/>
      <c r="I9897" s="1"/>
    </row>
    <row r="9898" spans="8:9" x14ac:dyDescent="0.35">
      <c r="H9898" s="13"/>
      <c r="I9898" s="1"/>
    </row>
    <row r="9899" spans="8:9" x14ac:dyDescent="0.35">
      <c r="H9899" s="13"/>
      <c r="I9899" s="1"/>
    </row>
    <row r="9900" spans="8:9" x14ac:dyDescent="0.35">
      <c r="H9900" s="13"/>
      <c r="I9900" s="1"/>
    </row>
    <row r="9901" spans="8:9" x14ac:dyDescent="0.35">
      <c r="H9901" s="13"/>
      <c r="I9901" s="1"/>
    </row>
    <row r="9902" spans="8:9" x14ac:dyDescent="0.35">
      <c r="H9902" s="13"/>
      <c r="I9902" s="1"/>
    </row>
    <row r="9903" spans="8:9" x14ac:dyDescent="0.35">
      <c r="H9903" s="13"/>
      <c r="I9903" s="1"/>
    </row>
    <row r="9904" spans="8:9" x14ac:dyDescent="0.35">
      <c r="H9904" s="13"/>
      <c r="I9904" s="1"/>
    </row>
    <row r="9905" spans="8:9" x14ac:dyDescent="0.35">
      <c r="H9905" s="13"/>
      <c r="I9905" s="1"/>
    </row>
    <row r="9906" spans="8:9" x14ac:dyDescent="0.35">
      <c r="H9906" s="13"/>
      <c r="I9906" s="1"/>
    </row>
    <row r="9907" spans="8:9" x14ac:dyDescent="0.35">
      <c r="H9907" s="13"/>
      <c r="I9907" s="1"/>
    </row>
    <row r="9908" spans="8:9" x14ac:dyDescent="0.35">
      <c r="H9908" s="13"/>
      <c r="I9908" s="1"/>
    </row>
    <row r="9909" spans="8:9" x14ac:dyDescent="0.35">
      <c r="H9909" s="13"/>
      <c r="I9909" s="1"/>
    </row>
    <row r="9910" spans="8:9" x14ac:dyDescent="0.35">
      <c r="H9910" s="13"/>
      <c r="I9910" s="1"/>
    </row>
    <row r="9911" spans="8:9" x14ac:dyDescent="0.35">
      <c r="H9911" s="13"/>
      <c r="I9911" s="1"/>
    </row>
    <row r="9912" spans="8:9" x14ac:dyDescent="0.35">
      <c r="H9912" s="13"/>
      <c r="I9912" s="1"/>
    </row>
    <row r="9913" spans="8:9" x14ac:dyDescent="0.35">
      <c r="H9913" s="13"/>
      <c r="I9913" s="1"/>
    </row>
    <row r="9914" spans="8:9" x14ac:dyDescent="0.35">
      <c r="H9914" s="13"/>
      <c r="I9914" s="1"/>
    </row>
    <row r="9915" spans="8:9" x14ac:dyDescent="0.35">
      <c r="H9915" s="13"/>
      <c r="I9915" s="1"/>
    </row>
    <row r="9916" spans="8:9" x14ac:dyDescent="0.35">
      <c r="H9916" s="13"/>
      <c r="I9916" s="1"/>
    </row>
    <row r="9917" spans="8:9" x14ac:dyDescent="0.35">
      <c r="H9917" s="13"/>
      <c r="I9917" s="1"/>
    </row>
    <row r="9918" spans="8:9" x14ac:dyDescent="0.35">
      <c r="H9918" s="13"/>
      <c r="I9918" s="1"/>
    </row>
    <row r="9919" spans="8:9" x14ac:dyDescent="0.35">
      <c r="H9919" s="13"/>
      <c r="I9919" s="1"/>
    </row>
    <row r="9920" spans="8:9" x14ac:dyDescent="0.35">
      <c r="H9920" s="13"/>
      <c r="I9920" s="1"/>
    </row>
    <row r="9921" spans="8:9" x14ac:dyDescent="0.35">
      <c r="H9921" s="13"/>
      <c r="I9921" s="1"/>
    </row>
    <row r="9922" spans="8:9" x14ac:dyDescent="0.35">
      <c r="H9922" s="13"/>
      <c r="I9922" s="1"/>
    </row>
    <row r="9923" spans="8:9" x14ac:dyDescent="0.35">
      <c r="H9923" s="13"/>
      <c r="I9923" s="1"/>
    </row>
    <row r="9924" spans="8:9" x14ac:dyDescent="0.35">
      <c r="H9924" s="13"/>
      <c r="I9924" s="1"/>
    </row>
    <row r="9925" spans="8:9" x14ac:dyDescent="0.35">
      <c r="H9925" s="13"/>
      <c r="I9925" s="1"/>
    </row>
    <row r="9926" spans="8:9" x14ac:dyDescent="0.35">
      <c r="H9926" s="13"/>
      <c r="I9926" s="1"/>
    </row>
    <row r="9927" spans="8:9" x14ac:dyDescent="0.35">
      <c r="H9927" s="13"/>
      <c r="I9927" s="1"/>
    </row>
    <row r="9928" spans="8:9" x14ac:dyDescent="0.35">
      <c r="H9928" s="13"/>
      <c r="I9928" s="1"/>
    </row>
    <row r="9929" spans="8:9" x14ac:dyDescent="0.35">
      <c r="H9929" s="13"/>
      <c r="I9929" s="1"/>
    </row>
    <row r="9930" spans="8:9" x14ac:dyDescent="0.35">
      <c r="H9930" s="13"/>
      <c r="I9930" s="1"/>
    </row>
    <row r="9931" spans="8:9" x14ac:dyDescent="0.35">
      <c r="H9931" s="13"/>
      <c r="I9931" s="1"/>
    </row>
    <row r="9932" spans="8:9" x14ac:dyDescent="0.35">
      <c r="H9932" s="13"/>
      <c r="I9932" s="1"/>
    </row>
    <row r="9933" spans="8:9" x14ac:dyDescent="0.35">
      <c r="H9933" s="13"/>
      <c r="I9933" s="1"/>
    </row>
    <row r="9934" spans="8:9" x14ac:dyDescent="0.35">
      <c r="H9934" s="13"/>
      <c r="I9934" s="1"/>
    </row>
    <row r="9935" spans="8:9" x14ac:dyDescent="0.35">
      <c r="H9935" s="13"/>
      <c r="I9935" s="1"/>
    </row>
    <row r="9936" spans="8:9" x14ac:dyDescent="0.35">
      <c r="H9936" s="13"/>
      <c r="I9936" s="1"/>
    </row>
    <row r="9937" spans="8:9" x14ac:dyDescent="0.35">
      <c r="H9937" s="13"/>
      <c r="I9937" s="1"/>
    </row>
    <row r="9938" spans="8:9" x14ac:dyDescent="0.35">
      <c r="H9938" s="13"/>
      <c r="I9938" s="1"/>
    </row>
    <row r="9939" spans="8:9" x14ac:dyDescent="0.35">
      <c r="H9939" s="13"/>
      <c r="I9939" s="1"/>
    </row>
    <row r="9940" spans="8:9" x14ac:dyDescent="0.35">
      <c r="H9940" s="13"/>
      <c r="I9940" s="1"/>
    </row>
    <row r="9941" spans="8:9" x14ac:dyDescent="0.35">
      <c r="H9941" s="13"/>
      <c r="I9941" s="1"/>
    </row>
    <row r="9942" spans="8:9" x14ac:dyDescent="0.35">
      <c r="H9942" s="13"/>
      <c r="I9942" s="1"/>
    </row>
    <row r="9943" spans="8:9" x14ac:dyDescent="0.35">
      <c r="H9943" s="13"/>
      <c r="I9943" s="1"/>
    </row>
    <row r="9944" spans="8:9" x14ac:dyDescent="0.35">
      <c r="H9944" s="13"/>
      <c r="I9944" s="1"/>
    </row>
    <row r="9945" spans="8:9" x14ac:dyDescent="0.35">
      <c r="H9945" s="13"/>
      <c r="I9945" s="1"/>
    </row>
    <row r="9946" spans="8:9" x14ac:dyDescent="0.35">
      <c r="H9946" s="13"/>
      <c r="I9946" s="1"/>
    </row>
    <row r="9947" spans="8:9" x14ac:dyDescent="0.35">
      <c r="H9947" s="13"/>
      <c r="I9947" s="1"/>
    </row>
    <row r="9948" spans="8:9" x14ac:dyDescent="0.35">
      <c r="H9948" s="13"/>
      <c r="I9948" s="1"/>
    </row>
    <row r="9949" spans="8:9" x14ac:dyDescent="0.35">
      <c r="H9949" s="13"/>
      <c r="I9949" s="1"/>
    </row>
    <row r="9950" spans="8:9" x14ac:dyDescent="0.35">
      <c r="H9950" s="13"/>
      <c r="I9950" s="1"/>
    </row>
    <row r="9951" spans="8:9" x14ac:dyDescent="0.35">
      <c r="H9951" s="13"/>
      <c r="I9951" s="1"/>
    </row>
    <row r="9952" spans="8:9" x14ac:dyDescent="0.35">
      <c r="H9952" s="13"/>
      <c r="I9952" s="1"/>
    </row>
    <row r="9953" spans="8:9" x14ac:dyDescent="0.35">
      <c r="H9953" s="13"/>
      <c r="I9953" s="1"/>
    </row>
    <row r="9954" spans="8:9" x14ac:dyDescent="0.35">
      <c r="H9954" s="13"/>
      <c r="I9954" s="1"/>
    </row>
    <row r="9955" spans="8:9" x14ac:dyDescent="0.35">
      <c r="H9955" s="13"/>
      <c r="I9955" s="1"/>
    </row>
    <row r="9956" spans="8:9" x14ac:dyDescent="0.35">
      <c r="H9956" s="13"/>
      <c r="I9956" s="1"/>
    </row>
    <row r="9957" spans="8:9" x14ac:dyDescent="0.35">
      <c r="H9957" s="13"/>
      <c r="I9957" s="1"/>
    </row>
    <row r="9958" spans="8:9" x14ac:dyDescent="0.35">
      <c r="H9958" s="13"/>
      <c r="I9958" s="1"/>
    </row>
    <row r="9959" spans="8:9" x14ac:dyDescent="0.35">
      <c r="H9959" s="13"/>
      <c r="I9959" s="1"/>
    </row>
    <row r="9960" spans="8:9" x14ac:dyDescent="0.35">
      <c r="H9960" s="13"/>
      <c r="I9960" s="1"/>
    </row>
    <row r="9961" spans="8:9" x14ac:dyDescent="0.35">
      <c r="H9961" s="13"/>
      <c r="I9961" s="1"/>
    </row>
    <row r="9962" spans="8:9" x14ac:dyDescent="0.35">
      <c r="H9962" s="13"/>
      <c r="I9962" s="1"/>
    </row>
    <row r="9963" spans="8:9" x14ac:dyDescent="0.35">
      <c r="H9963" s="13"/>
      <c r="I9963" s="1"/>
    </row>
    <row r="9964" spans="8:9" x14ac:dyDescent="0.35">
      <c r="H9964" s="13"/>
      <c r="I9964" s="1"/>
    </row>
    <row r="9965" spans="8:9" x14ac:dyDescent="0.35">
      <c r="H9965" s="13"/>
      <c r="I9965" s="1"/>
    </row>
    <row r="9966" spans="8:9" x14ac:dyDescent="0.35">
      <c r="H9966" s="13"/>
      <c r="I9966" s="1"/>
    </row>
    <row r="9967" spans="8:9" x14ac:dyDescent="0.35">
      <c r="H9967" s="13"/>
      <c r="I9967" s="1"/>
    </row>
    <row r="9968" spans="8:9" x14ac:dyDescent="0.35">
      <c r="H9968" s="13"/>
      <c r="I9968" s="1"/>
    </row>
    <row r="9969" spans="8:9" x14ac:dyDescent="0.35">
      <c r="H9969" s="13"/>
      <c r="I9969" s="1"/>
    </row>
    <row r="9970" spans="8:9" x14ac:dyDescent="0.35">
      <c r="H9970" s="13"/>
      <c r="I9970" s="1"/>
    </row>
    <row r="9971" spans="8:9" x14ac:dyDescent="0.35">
      <c r="H9971" s="13"/>
      <c r="I9971" s="1"/>
    </row>
    <row r="9972" spans="8:9" x14ac:dyDescent="0.35">
      <c r="H9972" s="13"/>
      <c r="I9972" s="1"/>
    </row>
    <row r="9973" spans="8:9" x14ac:dyDescent="0.35">
      <c r="H9973" s="13"/>
      <c r="I9973" s="1"/>
    </row>
    <row r="9974" spans="8:9" x14ac:dyDescent="0.35">
      <c r="H9974" s="13"/>
      <c r="I9974" s="1"/>
    </row>
    <row r="9975" spans="8:9" x14ac:dyDescent="0.35">
      <c r="H9975" s="13"/>
      <c r="I9975" s="1"/>
    </row>
    <row r="9976" spans="8:9" x14ac:dyDescent="0.35">
      <c r="H9976" s="13"/>
      <c r="I9976" s="1"/>
    </row>
    <row r="9977" spans="8:9" x14ac:dyDescent="0.35">
      <c r="H9977" s="13"/>
      <c r="I9977" s="1"/>
    </row>
    <row r="9978" spans="8:9" x14ac:dyDescent="0.35">
      <c r="H9978" s="13"/>
      <c r="I9978" s="1"/>
    </row>
    <row r="9979" spans="8:9" x14ac:dyDescent="0.35">
      <c r="H9979" s="13"/>
      <c r="I9979" s="1"/>
    </row>
    <row r="9980" spans="8:9" x14ac:dyDescent="0.35">
      <c r="H9980" s="13"/>
      <c r="I9980" s="1"/>
    </row>
    <row r="9981" spans="8:9" x14ac:dyDescent="0.35">
      <c r="H9981" s="13"/>
      <c r="I9981" s="1"/>
    </row>
    <row r="9982" spans="8:9" x14ac:dyDescent="0.35">
      <c r="H9982" s="13"/>
      <c r="I9982" s="1"/>
    </row>
    <row r="9983" spans="8:9" x14ac:dyDescent="0.35">
      <c r="H9983" s="13"/>
      <c r="I9983" s="1"/>
    </row>
    <row r="9984" spans="8:9" x14ac:dyDescent="0.35">
      <c r="H9984" s="13"/>
      <c r="I9984" s="1"/>
    </row>
    <row r="9985" spans="8:9" x14ac:dyDescent="0.35">
      <c r="H9985" s="13"/>
      <c r="I9985" s="1"/>
    </row>
    <row r="9986" spans="8:9" x14ac:dyDescent="0.35">
      <c r="H9986" s="13"/>
      <c r="I9986" s="1"/>
    </row>
    <row r="9987" spans="8:9" x14ac:dyDescent="0.35">
      <c r="H9987" s="13"/>
      <c r="I9987" s="1"/>
    </row>
    <row r="9988" spans="8:9" x14ac:dyDescent="0.35">
      <c r="H9988" s="13"/>
      <c r="I9988" s="1"/>
    </row>
    <row r="9989" spans="8:9" x14ac:dyDescent="0.35">
      <c r="H9989" s="13"/>
      <c r="I9989" s="1"/>
    </row>
    <row r="9990" spans="8:9" x14ac:dyDescent="0.35">
      <c r="H9990" s="13"/>
      <c r="I9990" s="1"/>
    </row>
    <row r="9991" spans="8:9" x14ac:dyDescent="0.35">
      <c r="H9991" s="13"/>
      <c r="I9991" s="1"/>
    </row>
    <row r="9992" spans="8:9" x14ac:dyDescent="0.35">
      <c r="H9992" s="13"/>
      <c r="I9992" s="1"/>
    </row>
    <row r="9993" spans="8:9" x14ac:dyDescent="0.35">
      <c r="H9993" s="13"/>
      <c r="I9993" s="1"/>
    </row>
    <row r="9994" spans="8:9" x14ac:dyDescent="0.35">
      <c r="H9994" s="13"/>
      <c r="I9994" s="1"/>
    </row>
    <row r="9995" spans="8:9" x14ac:dyDescent="0.35">
      <c r="H9995" s="13"/>
      <c r="I9995" s="1"/>
    </row>
    <row r="9996" spans="8:9" x14ac:dyDescent="0.35">
      <c r="H9996" s="13"/>
      <c r="I9996" s="1"/>
    </row>
    <row r="9997" spans="8:9" x14ac:dyDescent="0.35">
      <c r="H9997" s="13"/>
      <c r="I9997" s="1"/>
    </row>
    <row r="9998" spans="8:9" x14ac:dyDescent="0.35">
      <c r="H9998" s="13"/>
      <c r="I9998" s="1"/>
    </row>
    <row r="9999" spans="8:9" x14ac:dyDescent="0.35">
      <c r="H9999" s="13"/>
      <c r="I9999" s="1"/>
    </row>
    <row r="10000" spans="8:9" x14ac:dyDescent="0.35">
      <c r="H10000" s="13"/>
      <c r="I10000" s="1"/>
    </row>
    <row r="10001" spans="8:9" x14ac:dyDescent="0.35">
      <c r="H10001" s="13"/>
      <c r="I10001" s="1"/>
    </row>
    <row r="10002" spans="8:9" x14ac:dyDescent="0.35">
      <c r="H10002" s="13"/>
      <c r="I10002" s="1"/>
    </row>
    <row r="10003" spans="8:9" x14ac:dyDescent="0.35">
      <c r="H10003" s="13"/>
      <c r="I10003" s="1"/>
    </row>
    <row r="10004" spans="8:9" x14ac:dyDescent="0.35">
      <c r="H10004" s="13"/>
      <c r="I10004" s="1"/>
    </row>
    <row r="10005" spans="8:9" x14ac:dyDescent="0.35">
      <c r="H10005" s="13"/>
      <c r="I10005" s="1"/>
    </row>
    <row r="10006" spans="8:9" x14ac:dyDescent="0.35">
      <c r="H10006" s="13"/>
      <c r="I10006" s="1"/>
    </row>
    <row r="10007" spans="8:9" x14ac:dyDescent="0.35">
      <c r="H10007" s="13"/>
      <c r="I10007" s="1"/>
    </row>
    <row r="10008" spans="8:9" x14ac:dyDescent="0.35">
      <c r="H10008" s="13"/>
      <c r="I10008" s="1"/>
    </row>
    <row r="10009" spans="8:9" x14ac:dyDescent="0.35">
      <c r="H10009" s="13"/>
      <c r="I10009" s="1"/>
    </row>
    <row r="10010" spans="8:9" x14ac:dyDescent="0.35">
      <c r="H10010" s="13"/>
      <c r="I10010" s="1"/>
    </row>
    <row r="10011" spans="8:9" x14ac:dyDescent="0.35">
      <c r="H10011" s="13"/>
      <c r="I10011" s="1"/>
    </row>
    <row r="10012" spans="8:9" x14ac:dyDescent="0.35">
      <c r="H10012" s="13"/>
      <c r="I10012" s="1"/>
    </row>
    <row r="10013" spans="8:9" x14ac:dyDescent="0.35">
      <c r="H10013" s="13"/>
      <c r="I10013" s="1"/>
    </row>
    <row r="10014" spans="8:9" x14ac:dyDescent="0.35">
      <c r="H10014" s="13"/>
      <c r="I10014" s="1"/>
    </row>
    <row r="10015" spans="8:9" x14ac:dyDescent="0.35">
      <c r="H10015" s="13"/>
      <c r="I10015" s="1"/>
    </row>
    <row r="10016" spans="8:9" x14ac:dyDescent="0.35">
      <c r="H10016" s="13"/>
      <c r="I10016" s="1"/>
    </row>
    <row r="10017" spans="8:9" x14ac:dyDescent="0.35">
      <c r="H10017" s="13"/>
      <c r="I10017" s="1"/>
    </row>
    <row r="10018" spans="8:9" x14ac:dyDescent="0.35">
      <c r="H10018" s="13"/>
      <c r="I10018" s="1"/>
    </row>
    <row r="10019" spans="8:9" x14ac:dyDescent="0.35">
      <c r="H10019" s="13"/>
      <c r="I10019" s="1"/>
    </row>
    <row r="10020" spans="8:9" x14ac:dyDescent="0.35">
      <c r="H10020" s="13"/>
      <c r="I10020" s="1"/>
    </row>
    <row r="10021" spans="8:9" x14ac:dyDescent="0.35">
      <c r="H10021" s="13"/>
      <c r="I10021" s="1"/>
    </row>
    <row r="10022" spans="8:9" x14ac:dyDescent="0.35">
      <c r="H10022" s="13"/>
      <c r="I10022" s="1"/>
    </row>
    <row r="10023" spans="8:9" x14ac:dyDescent="0.35">
      <c r="H10023" s="13"/>
      <c r="I10023" s="1"/>
    </row>
    <row r="10024" spans="8:9" x14ac:dyDescent="0.35">
      <c r="H10024" s="13"/>
      <c r="I10024" s="1"/>
    </row>
    <row r="10025" spans="8:9" x14ac:dyDescent="0.35">
      <c r="H10025" s="13"/>
      <c r="I10025" s="1"/>
    </row>
    <row r="10026" spans="8:9" x14ac:dyDescent="0.35">
      <c r="H10026" s="13"/>
      <c r="I10026" s="1"/>
    </row>
    <row r="10027" spans="8:9" x14ac:dyDescent="0.35">
      <c r="H10027" s="13"/>
      <c r="I10027" s="1"/>
    </row>
    <row r="10028" spans="8:9" x14ac:dyDescent="0.35">
      <c r="H10028" s="13"/>
      <c r="I10028" s="1"/>
    </row>
    <row r="10029" spans="8:9" x14ac:dyDescent="0.35">
      <c r="H10029" s="13"/>
      <c r="I10029" s="1"/>
    </row>
    <row r="10030" spans="8:9" x14ac:dyDescent="0.35">
      <c r="H10030" s="13"/>
      <c r="I10030" s="1"/>
    </row>
    <row r="10031" spans="8:9" x14ac:dyDescent="0.35">
      <c r="H10031" s="13"/>
      <c r="I10031" s="1"/>
    </row>
    <row r="10032" spans="8:9" x14ac:dyDescent="0.35">
      <c r="H10032" s="13"/>
      <c r="I10032" s="1"/>
    </row>
    <row r="10033" spans="8:9" x14ac:dyDescent="0.35">
      <c r="H10033" s="13"/>
      <c r="I10033" s="1"/>
    </row>
    <row r="10034" spans="8:9" x14ac:dyDescent="0.35">
      <c r="H10034" s="13"/>
      <c r="I10034" s="1"/>
    </row>
    <row r="10035" spans="8:9" x14ac:dyDescent="0.35">
      <c r="H10035" s="13"/>
      <c r="I10035" s="1"/>
    </row>
    <row r="10036" spans="8:9" x14ac:dyDescent="0.35">
      <c r="H10036" s="13"/>
      <c r="I10036" s="1"/>
    </row>
    <row r="10037" spans="8:9" x14ac:dyDescent="0.35">
      <c r="H10037" s="13"/>
      <c r="I10037" s="1"/>
    </row>
    <row r="10038" spans="8:9" x14ac:dyDescent="0.35">
      <c r="H10038" s="13"/>
      <c r="I10038" s="1"/>
    </row>
    <row r="10039" spans="8:9" x14ac:dyDescent="0.35">
      <c r="H10039" s="13"/>
      <c r="I10039" s="1"/>
    </row>
    <row r="10040" spans="8:9" x14ac:dyDescent="0.35">
      <c r="H10040" s="13"/>
      <c r="I10040" s="1"/>
    </row>
    <row r="10041" spans="8:9" x14ac:dyDescent="0.35">
      <c r="H10041" s="13"/>
      <c r="I10041" s="1"/>
    </row>
    <row r="10042" spans="8:9" x14ac:dyDescent="0.35">
      <c r="H10042" s="13"/>
      <c r="I10042" s="1"/>
    </row>
    <row r="10043" spans="8:9" x14ac:dyDescent="0.35">
      <c r="H10043" s="13"/>
      <c r="I10043" s="1"/>
    </row>
    <row r="10044" spans="8:9" x14ac:dyDescent="0.35">
      <c r="H10044" s="13"/>
      <c r="I10044" s="1"/>
    </row>
    <row r="10045" spans="8:9" x14ac:dyDescent="0.35">
      <c r="H10045" s="13"/>
      <c r="I10045" s="1"/>
    </row>
    <row r="10046" spans="8:9" x14ac:dyDescent="0.35">
      <c r="H10046" s="13"/>
      <c r="I10046" s="1"/>
    </row>
    <row r="10047" spans="8:9" x14ac:dyDescent="0.35">
      <c r="H10047" s="13"/>
      <c r="I10047" s="1"/>
    </row>
    <row r="10048" spans="8:9" x14ac:dyDescent="0.35">
      <c r="H10048" s="13"/>
      <c r="I10048" s="1"/>
    </row>
    <row r="10049" spans="8:9" x14ac:dyDescent="0.35">
      <c r="H10049" s="13"/>
      <c r="I10049" s="1"/>
    </row>
    <row r="10050" spans="8:9" x14ac:dyDescent="0.35">
      <c r="H10050" s="13"/>
      <c r="I10050" s="1"/>
    </row>
    <row r="10051" spans="8:9" x14ac:dyDescent="0.35">
      <c r="H10051" s="13"/>
      <c r="I10051" s="1"/>
    </row>
    <row r="10052" spans="8:9" x14ac:dyDescent="0.35">
      <c r="H10052" s="13"/>
      <c r="I10052" s="1"/>
    </row>
    <row r="10053" spans="8:9" x14ac:dyDescent="0.35">
      <c r="H10053" s="13"/>
      <c r="I10053" s="1"/>
    </row>
    <row r="10054" spans="8:9" x14ac:dyDescent="0.35">
      <c r="H10054" s="13"/>
      <c r="I10054" s="1"/>
    </row>
    <row r="10055" spans="8:9" x14ac:dyDescent="0.35">
      <c r="H10055" s="13"/>
      <c r="I10055" s="1"/>
    </row>
    <row r="10056" spans="8:9" x14ac:dyDescent="0.35">
      <c r="H10056" s="13"/>
      <c r="I10056" s="1"/>
    </row>
    <row r="10057" spans="8:9" x14ac:dyDescent="0.35">
      <c r="H10057" s="13"/>
      <c r="I10057" s="1"/>
    </row>
    <row r="10058" spans="8:9" x14ac:dyDescent="0.35">
      <c r="H10058" s="13"/>
      <c r="I10058" s="1"/>
    </row>
    <row r="10059" spans="8:9" x14ac:dyDescent="0.35">
      <c r="H10059" s="13"/>
      <c r="I10059" s="1"/>
    </row>
    <row r="10060" spans="8:9" x14ac:dyDescent="0.35">
      <c r="H10060" s="13"/>
      <c r="I10060" s="1"/>
    </row>
    <row r="10061" spans="8:9" x14ac:dyDescent="0.35">
      <c r="H10061" s="13"/>
      <c r="I10061" s="1"/>
    </row>
    <row r="10062" spans="8:9" x14ac:dyDescent="0.35">
      <c r="H10062" s="13"/>
      <c r="I10062" s="1"/>
    </row>
    <row r="10063" spans="8:9" x14ac:dyDescent="0.35">
      <c r="H10063" s="13"/>
      <c r="I10063" s="1"/>
    </row>
    <row r="10064" spans="8:9" x14ac:dyDescent="0.35">
      <c r="H10064" s="13"/>
      <c r="I10064" s="1"/>
    </row>
    <row r="10065" spans="8:9" x14ac:dyDescent="0.35">
      <c r="H10065" s="13"/>
      <c r="I10065" s="1"/>
    </row>
    <row r="10066" spans="8:9" x14ac:dyDescent="0.35">
      <c r="H10066" s="13"/>
      <c r="I10066" s="1"/>
    </row>
    <row r="10067" spans="8:9" x14ac:dyDescent="0.35">
      <c r="H10067" s="13"/>
      <c r="I10067" s="1"/>
    </row>
    <row r="10068" spans="8:9" x14ac:dyDescent="0.35">
      <c r="H10068" s="13"/>
      <c r="I10068" s="1"/>
    </row>
    <row r="10069" spans="8:9" x14ac:dyDescent="0.35">
      <c r="H10069" s="13"/>
      <c r="I10069" s="1"/>
    </row>
    <row r="10070" spans="8:9" x14ac:dyDescent="0.35">
      <c r="H10070" s="13"/>
      <c r="I10070" s="1"/>
    </row>
    <row r="10071" spans="8:9" x14ac:dyDescent="0.35">
      <c r="H10071" s="13"/>
      <c r="I10071" s="1"/>
    </row>
    <row r="10072" spans="8:9" x14ac:dyDescent="0.35">
      <c r="H10072" s="13"/>
      <c r="I10072" s="1"/>
    </row>
    <row r="10073" spans="8:9" x14ac:dyDescent="0.35">
      <c r="H10073" s="13"/>
      <c r="I10073" s="1"/>
    </row>
    <row r="10074" spans="8:9" x14ac:dyDescent="0.35">
      <c r="H10074" s="13"/>
      <c r="I10074" s="1"/>
    </row>
    <row r="10075" spans="8:9" x14ac:dyDescent="0.35">
      <c r="H10075" s="13"/>
      <c r="I10075" s="1"/>
    </row>
    <row r="10076" spans="8:9" x14ac:dyDescent="0.35">
      <c r="H10076" s="13"/>
      <c r="I10076" s="1"/>
    </row>
    <row r="10077" spans="8:9" x14ac:dyDescent="0.35">
      <c r="H10077" s="13"/>
      <c r="I10077" s="1"/>
    </row>
    <row r="10078" spans="8:9" x14ac:dyDescent="0.35">
      <c r="H10078" s="13"/>
      <c r="I10078" s="1"/>
    </row>
    <row r="10079" spans="8:9" x14ac:dyDescent="0.35">
      <c r="H10079" s="13"/>
      <c r="I10079" s="1"/>
    </row>
    <row r="10080" spans="8:9" x14ac:dyDescent="0.35">
      <c r="H10080" s="13"/>
      <c r="I10080" s="1"/>
    </row>
    <row r="10081" spans="8:9" x14ac:dyDescent="0.35">
      <c r="H10081" s="13"/>
      <c r="I10081" s="1"/>
    </row>
    <row r="10082" spans="8:9" x14ac:dyDescent="0.35">
      <c r="H10082" s="13"/>
      <c r="I10082" s="1"/>
    </row>
    <row r="10083" spans="8:9" x14ac:dyDescent="0.35">
      <c r="H10083" s="13"/>
      <c r="I10083" s="1"/>
    </row>
    <row r="10084" spans="8:9" x14ac:dyDescent="0.35">
      <c r="H10084" s="13"/>
      <c r="I10084" s="1"/>
    </row>
    <row r="10085" spans="8:9" x14ac:dyDescent="0.35">
      <c r="H10085" s="13"/>
      <c r="I10085" s="1"/>
    </row>
    <row r="10086" spans="8:9" x14ac:dyDescent="0.35">
      <c r="H10086" s="13"/>
      <c r="I10086" s="1"/>
    </row>
    <row r="10087" spans="8:9" x14ac:dyDescent="0.35">
      <c r="H10087" s="13"/>
      <c r="I10087" s="1"/>
    </row>
    <row r="10088" spans="8:9" x14ac:dyDescent="0.35">
      <c r="H10088" s="13"/>
      <c r="I10088" s="1"/>
    </row>
    <row r="10089" spans="8:9" x14ac:dyDescent="0.35">
      <c r="H10089" s="13"/>
      <c r="I10089" s="1"/>
    </row>
    <row r="10090" spans="8:9" x14ac:dyDescent="0.35">
      <c r="H10090" s="13"/>
      <c r="I10090" s="1"/>
    </row>
    <row r="10091" spans="8:9" x14ac:dyDescent="0.35">
      <c r="H10091" s="13"/>
      <c r="I10091" s="1"/>
    </row>
    <row r="10092" spans="8:9" x14ac:dyDescent="0.35">
      <c r="H10092" s="13"/>
      <c r="I10092" s="1"/>
    </row>
    <row r="10093" spans="8:9" x14ac:dyDescent="0.35">
      <c r="H10093" s="13"/>
      <c r="I10093" s="1"/>
    </row>
    <row r="10094" spans="8:9" x14ac:dyDescent="0.35">
      <c r="H10094" s="13"/>
      <c r="I10094" s="1"/>
    </row>
    <row r="10095" spans="8:9" x14ac:dyDescent="0.35">
      <c r="H10095" s="13"/>
      <c r="I10095" s="1"/>
    </row>
    <row r="10096" spans="8:9" x14ac:dyDescent="0.35">
      <c r="H10096" s="13"/>
      <c r="I10096" s="1"/>
    </row>
    <row r="10097" spans="8:9" x14ac:dyDescent="0.35">
      <c r="H10097" s="13"/>
      <c r="I10097" s="1"/>
    </row>
    <row r="10098" spans="8:9" x14ac:dyDescent="0.35">
      <c r="H10098" s="13"/>
      <c r="I10098" s="1"/>
    </row>
    <row r="10099" spans="8:9" x14ac:dyDescent="0.35">
      <c r="H10099" s="13"/>
      <c r="I10099" s="1"/>
    </row>
    <row r="10100" spans="8:9" x14ac:dyDescent="0.35">
      <c r="H10100" s="13"/>
      <c r="I10100" s="1"/>
    </row>
    <row r="10101" spans="8:9" x14ac:dyDescent="0.35">
      <c r="H10101" s="13"/>
      <c r="I10101" s="1"/>
    </row>
    <row r="10102" spans="8:9" x14ac:dyDescent="0.35">
      <c r="H10102" s="13"/>
      <c r="I10102" s="1"/>
    </row>
    <row r="10103" spans="8:9" x14ac:dyDescent="0.35">
      <c r="H10103" s="13"/>
      <c r="I10103" s="1"/>
    </row>
    <row r="10104" spans="8:9" x14ac:dyDescent="0.35">
      <c r="H10104" s="13"/>
      <c r="I10104" s="1"/>
    </row>
    <row r="10105" spans="8:9" x14ac:dyDescent="0.35">
      <c r="H10105" s="13"/>
      <c r="I10105" s="1"/>
    </row>
    <row r="10106" spans="8:9" x14ac:dyDescent="0.35">
      <c r="H10106" s="13"/>
      <c r="I10106" s="1"/>
    </row>
    <row r="10107" spans="8:9" x14ac:dyDescent="0.35">
      <c r="H10107" s="13"/>
      <c r="I10107" s="1"/>
    </row>
    <row r="10108" spans="8:9" x14ac:dyDescent="0.35">
      <c r="H10108" s="13"/>
      <c r="I10108" s="1"/>
    </row>
    <row r="10109" spans="8:9" x14ac:dyDescent="0.35">
      <c r="H10109" s="13"/>
      <c r="I10109" s="1"/>
    </row>
    <row r="10110" spans="8:9" x14ac:dyDescent="0.35">
      <c r="H10110" s="13"/>
      <c r="I10110" s="1"/>
    </row>
    <row r="10111" spans="8:9" x14ac:dyDescent="0.35">
      <c r="H10111" s="13"/>
      <c r="I10111" s="1"/>
    </row>
    <row r="10112" spans="8:9" x14ac:dyDescent="0.35">
      <c r="H10112" s="13"/>
      <c r="I10112" s="1"/>
    </row>
    <row r="10113" spans="8:9" x14ac:dyDescent="0.35">
      <c r="H10113" s="13"/>
      <c r="I10113" s="1"/>
    </row>
    <row r="10114" spans="8:9" x14ac:dyDescent="0.35">
      <c r="H10114" s="13"/>
      <c r="I10114" s="1"/>
    </row>
    <row r="10115" spans="8:9" x14ac:dyDescent="0.35">
      <c r="H10115" s="13"/>
      <c r="I10115" s="1"/>
    </row>
    <row r="10116" spans="8:9" x14ac:dyDescent="0.35">
      <c r="H10116" s="13"/>
      <c r="I10116" s="1"/>
    </row>
    <row r="10117" spans="8:9" x14ac:dyDescent="0.35">
      <c r="H10117" s="13"/>
      <c r="I10117" s="1"/>
    </row>
    <row r="10118" spans="8:9" x14ac:dyDescent="0.35">
      <c r="H10118" s="13"/>
      <c r="I10118" s="1"/>
    </row>
    <row r="10119" spans="8:9" x14ac:dyDescent="0.35">
      <c r="H10119" s="13"/>
      <c r="I10119" s="1"/>
    </row>
    <row r="10120" spans="8:9" x14ac:dyDescent="0.35">
      <c r="H10120" s="13"/>
      <c r="I10120" s="1"/>
    </row>
    <row r="10121" spans="8:9" x14ac:dyDescent="0.35">
      <c r="H10121" s="13"/>
      <c r="I10121" s="1"/>
    </row>
    <row r="10122" spans="8:9" x14ac:dyDescent="0.35">
      <c r="H10122" s="13"/>
      <c r="I10122" s="1"/>
    </row>
    <row r="10123" spans="8:9" x14ac:dyDescent="0.35">
      <c r="H10123" s="13"/>
      <c r="I10123" s="1"/>
    </row>
    <row r="10124" spans="8:9" x14ac:dyDescent="0.35">
      <c r="H10124" s="13"/>
      <c r="I10124" s="1"/>
    </row>
    <row r="10125" spans="8:9" x14ac:dyDescent="0.35">
      <c r="H10125" s="13"/>
      <c r="I10125" s="1"/>
    </row>
    <row r="10126" spans="8:9" x14ac:dyDescent="0.35">
      <c r="H10126" s="13"/>
      <c r="I10126" s="1"/>
    </row>
    <row r="10127" spans="8:9" x14ac:dyDescent="0.35">
      <c r="H10127" s="13"/>
      <c r="I10127" s="1"/>
    </row>
    <row r="10128" spans="8:9" x14ac:dyDescent="0.35">
      <c r="H10128" s="13"/>
      <c r="I10128" s="1"/>
    </row>
    <row r="10129" spans="8:9" x14ac:dyDescent="0.35">
      <c r="H10129" s="13"/>
      <c r="I10129" s="1"/>
    </row>
    <row r="10130" spans="8:9" x14ac:dyDescent="0.35">
      <c r="H10130" s="13"/>
      <c r="I10130" s="1"/>
    </row>
    <row r="10131" spans="8:9" x14ac:dyDescent="0.35">
      <c r="H10131" s="13"/>
      <c r="I10131" s="1"/>
    </row>
    <row r="10132" spans="8:9" x14ac:dyDescent="0.35">
      <c r="H10132" s="13"/>
      <c r="I10132" s="1"/>
    </row>
    <row r="10133" spans="8:9" x14ac:dyDescent="0.35">
      <c r="H10133" s="13"/>
      <c r="I10133" s="1"/>
    </row>
    <row r="10134" spans="8:9" x14ac:dyDescent="0.35">
      <c r="H10134" s="13"/>
      <c r="I10134" s="1"/>
    </row>
    <row r="10135" spans="8:9" x14ac:dyDescent="0.35">
      <c r="H10135" s="13"/>
      <c r="I10135" s="1"/>
    </row>
    <row r="10136" spans="8:9" x14ac:dyDescent="0.35">
      <c r="H10136" s="13"/>
      <c r="I10136" s="1"/>
    </row>
    <row r="10137" spans="8:9" x14ac:dyDescent="0.35">
      <c r="H10137" s="13"/>
      <c r="I10137" s="1"/>
    </row>
    <row r="10138" spans="8:9" x14ac:dyDescent="0.35">
      <c r="H10138" s="13"/>
      <c r="I10138" s="1"/>
    </row>
    <row r="10139" spans="8:9" x14ac:dyDescent="0.35">
      <c r="H10139" s="13"/>
      <c r="I10139" s="1"/>
    </row>
    <row r="10140" spans="8:9" x14ac:dyDescent="0.35">
      <c r="H10140" s="13"/>
      <c r="I10140" s="1"/>
    </row>
    <row r="10141" spans="8:9" x14ac:dyDescent="0.35">
      <c r="H10141" s="13"/>
      <c r="I10141" s="1"/>
    </row>
    <row r="10142" spans="8:9" x14ac:dyDescent="0.35">
      <c r="H10142" s="13"/>
      <c r="I10142" s="1"/>
    </row>
    <row r="10143" spans="8:9" x14ac:dyDescent="0.35">
      <c r="H10143" s="13"/>
      <c r="I10143" s="1"/>
    </row>
    <row r="10144" spans="8:9" x14ac:dyDescent="0.35">
      <c r="H10144" s="13"/>
      <c r="I10144" s="1"/>
    </row>
    <row r="10145" spans="8:9" x14ac:dyDescent="0.35">
      <c r="H10145" s="13"/>
      <c r="I10145" s="1"/>
    </row>
    <row r="10146" spans="8:9" x14ac:dyDescent="0.35">
      <c r="H10146" s="13"/>
      <c r="I10146" s="1"/>
    </row>
    <row r="10147" spans="8:9" x14ac:dyDescent="0.35">
      <c r="H10147" s="13"/>
      <c r="I10147" s="1"/>
    </row>
    <row r="10148" spans="8:9" x14ac:dyDescent="0.35">
      <c r="H10148" s="13"/>
      <c r="I10148" s="1"/>
    </row>
    <row r="10149" spans="8:9" x14ac:dyDescent="0.35">
      <c r="H10149" s="13"/>
      <c r="I10149" s="1"/>
    </row>
    <row r="10150" spans="8:9" x14ac:dyDescent="0.35">
      <c r="H10150" s="13"/>
      <c r="I10150" s="1"/>
    </row>
    <row r="10151" spans="8:9" x14ac:dyDescent="0.35">
      <c r="H10151" s="13"/>
      <c r="I10151" s="1"/>
    </row>
    <row r="10152" spans="8:9" x14ac:dyDescent="0.35">
      <c r="H10152" s="13"/>
      <c r="I10152" s="1"/>
    </row>
    <row r="10153" spans="8:9" x14ac:dyDescent="0.35">
      <c r="H10153" s="13"/>
      <c r="I10153" s="1"/>
    </row>
    <row r="10154" spans="8:9" x14ac:dyDescent="0.35">
      <c r="H10154" s="13"/>
      <c r="I10154" s="1"/>
    </row>
    <row r="10155" spans="8:9" x14ac:dyDescent="0.35">
      <c r="H10155" s="13"/>
      <c r="I10155" s="1"/>
    </row>
    <row r="10156" spans="8:9" x14ac:dyDescent="0.35">
      <c r="H10156" s="13"/>
      <c r="I10156" s="1"/>
    </row>
    <row r="10157" spans="8:9" x14ac:dyDescent="0.35">
      <c r="H10157" s="13"/>
      <c r="I10157" s="1"/>
    </row>
    <row r="10158" spans="8:9" x14ac:dyDescent="0.35">
      <c r="H10158" s="13"/>
      <c r="I10158" s="1"/>
    </row>
    <row r="10159" spans="8:9" x14ac:dyDescent="0.35">
      <c r="H10159" s="13"/>
      <c r="I10159" s="1"/>
    </row>
    <row r="10160" spans="8:9" x14ac:dyDescent="0.35">
      <c r="H10160" s="13"/>
      <c r="I10160" s="1"/>
    </row>
    <row r="10161" spans="8:9" x14ac:dyDescent="0.35">
      <c r="H10161" s="13"/>
      <c r="I10161" s="1"/>
    </row>
    <row r="10162" spans="8:9" x14ac:dyDescent="0.35">
      <c r="H10162" s="13"/>
      <c r="I10162" s="1"/>
    </row>
    <row r="10163" spans="8:9" x14ac:dyDescent="0.35">
      <c r="H10163" s="13"/>
      <c r="I10163" s="1"/>
    </row>
    <row r="10164" spans="8:9" x14ac:dyDescent="0.35">
      <c r="H10164" s="13"/>
      <c r="I10164" s="1"/>
    </row>
    <row r="10165" spans="8:9" x14ac:dyDescent="0.35">
      <c r="H10165" s="13"/>
      <c r="I10165" s="1"/>
    </row>
    <row r="10166" spans="8:9" x14ac:dyDescent="0.35">
      <c r="H10166" s="13"/>
      <c r="I10166" s="1"/>
    </row>
    <row r="10167" spans="8:9" x14ac:dyDescent="0.35">
      <c r="H10167" s="13"/>
      <c r="I10167" s="1"/>
    </row>
    <row r="10168" spans="8:9" x14ac:dyDescent="0.35">
      <c r="H10168" s="13"/>
      <c r="I10168" s="1"/>
    </row>
    <row r="10169" spans="8:9" x14ac:dyDescent="0.35">
      <c r="H10169" s="13"/>
      <c r="I10169" s="1"/>
    </row>
    <row r="10170" spans="8:9" x14ac:dyDescent="0.35">
      <c r="H10170" s="13"/>
      <c r="I10170" s="1"/>
    </row>
    <row r="10171" spans="8:9" x14ac:dyDescent="0.35">
      <c r="H10171" s="13"/>
      <c r="I10171" s="1"/>
    </row>
    <row r="10172" spans="8:9" x14ac:dyDescent="0.35">
      <c r="H10172" s="13"/>
      <c r="I10172" s="1"/>
    </row>
    <row r="10173" spans="8:9" x14ac:dyDescent="0.35">
      <c r="H10173" s="13"/>
      <c r="I10173" s="1"/>
    </row>
    <row r="10174" spans="8:9" x14ac:dyDescent="0.35">
      <c r="H10174" s="13"/>
      <c r="I10174" s="1"/>
    </row>
    <row r="10175" spans="8:9" x14ac:dyDescent="0.35">
      <c r="H10175" s="13"/>
      <c r="I10175" s="1"/>
    </row>
    <row r="10176" spans="8:9" x14ac:dyDescent="0.35">
      <c r="H10176" s="13"/>
      <c r="I10176" s="1"/>
    </row>
    <row r="10177" spans="8:9" x14ac:dyDescent="0.35">
      <c r="H10177" s="13"/>
      <c r="I10177" s="1"/>
    </row>
    <row r="10178" spans="8:9" x14ac:dyDescent="0.35">
      <c r="H10178" s="13"/>
      <c r="I10178" s="1"/>
    </row>
    <row r="10179" spans="8:9" x14ac:dyDescent="0.35">
      <c r="H10179" s="13"/>
      <c r="I10179" s="1"/>
    </row>
    <row r="10180" spans="8:9" x14ac:dyDescent="0.35">
      <c r="H10180" s="13"/>
      <c r="I10180" s="1"/>
    </row>
    <row r="10181" spans="8:9" x14ac:dyDescent="0.35">
      <c r="H10181" s="13"/>
      <c r="I10181" s="1"/>
    </row>
    <row r="10182" spans="8:9" x14ac:dyDescent="0.35">
      <c r="H10182" s="13"/>
      <c r="I10182" s="1"/>
    </row>
    <row r="10183" spans="8:9" x14ac:dyDescent="0.35">
      <c r="H10183" s="13"/>
      <c r="I10183" s="1"/>
    </row>
    <row r="10184" spans="8:9" x14ac:dyDescent="0.35">
      <c r="H10184" s="13"/>
      <c r="I10184" s="1"/>
    </row>
    <row r="10185" spans="8:9" x14ac:dyDescent="0.35">
      <c r="H10185" s="13"/>
      <c r="I10185" s="1"/>
    </row>
    <row r="10186" spans="8:9" x14ac:dyDescent="0.35">
      <c r="H10186" s="13"/>
      <c r="I10186" s="1"/>
    </row>
    <row r="10187" spans="8:9" x14ac:dyDescent="0.35">
      <c r="H10187" s="13"/>
      <c r="I10187" s="1"/>
    </row>
    <row r="10188" spans="8:9" x14ac:dyDescent="0.35">
      <c r="H10188" s="13"/>
      <c r="I10188" s="1"/>
    </row>
    <row r="10189" spans="8:9" x14ac:dyDescent="0.35">
      <c r="H10189" s="13"/>
      <c r="I10189" s="1"/>
    </row>
    <row r="10190" spans="8:9" x14ac:dyDescent="0.35">
      <c r="H10190" s="13"/>
      <c r="I10190" s="1"/>
    </row>
    <row r="10191" spans="8:9" x14ac:dyDescent="0.35">
      <c r="H10191" s="13"/>
      <c r="I10191" s="1"/>
    </row>
    <row r="10192" spans="8:9" x14ac:dyDescent="0.35">
      <c r="H10192" s="13"/>
      <c r="I10192" s="1"/>
    </row>
    <row r="10193" spans="8:9" x14ac:dyDescent="0.35">
      <c r="H10193" s="13"/>
      <c r="I10193" s="1"/>
    </row>
    <row r="10194" spans="8:9" x14ac:dyDescent="0.35">
      <c r="H10194" s="13"/>
      <c r="I10194" s="1"/>
    </row>
    <row r="10195" spans="8:9" x14ac:dyDescent="0.35">
      <c r="H10195" s="13"/>
      <c r="I10195" s="1"/>
    </row>
    <row r="10196" spans="8:9" x14ac:dyDescent="0.35">
      <c r="H10196" s="13"/>
      <c r="I10196" s="1"/>
    </row>
    <row r="10197" spans="8:9" x14ac:dyDescent="0.35">
      <c r="H10197" s="13"/>
      <c r="I10197" s="1"/>
    </row>
    <row r="10198" spans="8:9" x14ac:dyDescent="0.35">
      <c r="H10198" s="13"/>
      <c r="I10198" s="1"/>
    </row>
    <row r="10199" spans="8:9" x14ac:dyDescent="0.35">
      <c r="H10199" s="13"/>
      <c r="I10199" s="1"/>
    </row>
    <row r="10200" spans="8:9" x14ac:dyDescent="0.35">
      <c r="H10200" s="13"/>
      <c r="I10200" s="1"/>
    </row>
    <row r="10201" spans="8:9" x14ac:dyDescent="0.35">
      <c r="H10201" s="13"/>
      <c r="I10201" s="1"/>
    </row>
    <row r="10202" spans="8:9" x14ac:dyDescent="0.35">
      <c r="H10202" s="13"/>
      <c r="I10202" s="1"/>
    </row>
    <row r="10203" spans="8:9" x14ac:dyDescent="0.35">
      <c r="H10203" s="13"/>
      <c r="I10203" s="1"/>
    </row>
    <row r="10204" spans="8:9" x14ac:dyDescent="0.35">
      <c r="H10204" s="13"/>
      <c r="I10204" s="1"/>
    </row>
    <row r="10205" spans="8:9" x14ac:dyDescent="0.35">
      <c r="H10205" s="13"/>
      <c r="I10205" s="1"/>
    </row>
    <row r="10206" spans="8:9" x14ac:dyDescent="0.35">
      <c r="H10206" s="13"/>
      <c r="I10206" s="1"/>
    </row>
    <row r="10207" spans="8:9" x14ac:dyDescent="0.35">
      <c r="H10207" s="13"/>
      <c r="I10207" s="1"/>
    </row>
    <row r="10208" spans="8:9" x14ac:dyDescent="0.35">
      <c r="H10208" s="13"/>
      <c r="I10208" s="1"/>
    </row>
    <row r="10209" spans="8:9" x14ac:dyDescent="0.35">
      <c r="H10209" s="13"/>
      <c r="I10209" s="1"/>
    </row>
    <row r="10210" spans="8:9" x14ac:dyDescent="0.35">
      <c r="H10210" s="13"/>
      <c r="I10210" s="1"/>
    </row>
    <row r="10211" spans="8:9" x14ac:dyDescent="0.35">
      <c r="H10211" s="13"/>
      <c r="I10211" s="1"/>
    </row>
    <row r="10212" spans="8:9" x14ac:dyDescent="0.35">
      <c r="H10212" s="13"/>
      <c r="I10212" s="1"/>
    </row>
    <row r="10213" spans="8:9" x14ac:dyDescent="0.35">
      <c r="H10213" s="13"/>
      <c r="I10213" s="1"/>
    </row>
    <row r="10214" spans="8:9" x14ac:dyDescent="0.35">
      <c r="H10214" s="13"/>
      <c r="I10214" s="1"/>
    </row>
    <row r="10215" spans="8:9" x14ac:dyDescent="0.35">
      <c r="H10215" s="13"/>
      <c r="I10215" s="1"/>
    </row>
    <row r="10216" spans="8:9" x14ac:dyDescent="0.35">
      <c r="H10216" s="13"/>
      <c r="I10216" s="1"/>
    </row>
    <row r="10217" spans="8:9" x14ac:dyDescent="0.35">
      <c r="H10217" s="13"/>
      <c r="I10217" s="1"/>
    </row>
    <row r="10218" spans="8:9" x14ac:dyDescent="0.35">
      <c r="H10218" s="13"/>
      <c r="I10218" s="1"/>
    </row>
    <row r="10219" spans="8:9" x14ac:dyDescent="0.35">
      <c r="H10219" s="13"/>
      <c r="I10219" s="1"/>
    </row>
    <row r="10220" spans="8:9" x14ac:dyDescent="0.35">
      <c r="H10220" s="13"/>
      <c r="I10220" s="1"/>
    </row>
    <row r="10221" spans="8:9" x14ac:dyDescent="0.35">
      <c r="H10221" s="13"/>
      <c r="I10221" s="1"/>
    </row>
    <row r="10222" spans="8:9" x14ac:dyDescent="0.35">
      <c r="H10222" s="13"/>
      <c r="I10222" s="1"/>
    </row>
    <row r="10223" spans="8:9" x14ac:dyDescent="0.35">
      <c r="H10223" s="13"/>
      <c r="I10223" s="1"/>
    </row>
    <row r="10224" spans="8:9" x14ac:dyDescent="0.35">
      <c r="H10224" s="13"/>
      <c r="I10224" s="1"/>
    </row>
    <row r="10225" spans="8:9" x14ac:dyDescent="0.35">
      <c r="H10225" s="13"/>
      <c r="I10225" s="1"/>
    </row>
    <row r="10226" spans="8:9" x14ac:dyDescent="0.35">
      <c r="H10226" s="13"/>
      <c r="I10226" s="1"/>
    </row>
    <row r="10227" spans="8:9" x14ac:dyDescent="0.35">
      <c r="H10227" s="13"/>
      <c r="I10227" s="1"/>
    </row>
    <row r="10228" spans="8:9" x14ac:dyDescent="0.35">
      <c r="H10228" s="13"/>
      <c r="I10228" s="1"/>
    </row>
    <row r="10229" spans="8:9" x14ac:dyDescent="0.35">
      <c r="H10229" s="13"/>
      <c r="I10229" s="1"/>
    </row>
    <row r="10230" spans="8:9" x14ac:dyDescent="0.35">
      <c r="H10230" s="13"/>
      <c r="I10230" s="1"/>
    </row>
    <row r="10231" spans="8:9" x14ac:dyDescent="0.35">
      <c r="H10231" s="13"/>
      <c r="I10231" s="1"/>
    </row>
    <row r="10232" spans="8:9" x14ac:dyDescent="0.35">
      <c r="H10232" s="13"/>
      <c r="I10232" s="1"/>
    </row>
    <row r="10233" spans="8:9" x14ac:dyDescent="0.35">
      <c r="H10233" s="13"/>
      <c r="I10233" s="1"/>
    </row>
    <row r="10234" spans="8:9" x14ac:dyDescent="0.35">
      <c r="H10234" s="13"/>
      <c r="I10234" s="1"/>
    </row>
    <row r="10235" spans="8:9" x14ac:dyDescent="0.35">
      <c r="H10235" s="13"/>
      <c r="I10235" s="1"/>
    </row>
    <row r="10236" spans="8:9" x14ac:dyDescent="0.35">
      <c r="H10236" s="13"/>
      <c r="I10236" s="1"/>
    </row>
    <row r="10237" spans="8:9" x14ac:dyDescent="0.35">
      <c r="H10237" s="13"/>
      <c r="I10237" s="1"/>
    </row>
    <row r="10238" spans="8:9" x14ac:dyDescent="0.35">
      <c r="H10238" s="13"/>
      <c r="I10238" s="1"/>
    </row>
    <row r="10239" spans="8:9" x14ac:dyDescent="0.35">
      <c r="H10239" s="13"/>
      <c r="I10239" s="1"/>
    </row>
    <row r="10240" spans="8:9" x14ac:dyDescent="0.35">
      <c r="H10240" s="13"/>
      <c r="I10240" s="1"/>
    </row>
    <row r="10241" spans="8:9" x14ac:dyDescent="0.35">
      <c r="H10241" s="13"/>
      <c r="I10241" s="1"/>
    </row>
    <row r="10242" spans="8:9" x14ac:dyDescent="0.35">
      <c r="H10242" s="13"/>
      <c r="I10242" s="1"/>
    </row>
    <row r="10243" spans="8:9" x14ac:dyDescent="0.35">
      <c r="H10243" s="13"/>
      <c r="I10243" s="1"/>
    </row>
    <row r="10244" spans="8:9" x14ac:dyDescent="0.35">
      <c r="H10244" s="13"/>
      <c r="I10244" s="1"/>
    </row>
    <row r="10245" spans="8:9" x14ac:dyDescent="0.35">
      <c r="H10245" s="13"/>
      <c r="I10245" s="1"/>
    </row>
    <row r="10246" spans="8:9" x14ac:dyDescent="0.35">
      <c r="H10246" s="13"/>
      <c r="I10246" s="1"/>
    </row>
    <row r="10247" spans="8:9" x14ac:dyDescent="0.35">
      <c r="H10247" s="13"/>
      <c r="I10247" s="1"/>
    </row>
    <row r="10248" spans="8:9" x14ac:dyDescent="0.35">
      <c r="H10248" s="13"/>
      <c r="I10248" s="1"/>
    </row>
    <row r="10249" spans="8:9" x14ac:dyDescent="0.35">
      <c r="H10249" s="13"/>
      <c r="I10249" s="1"/>
    </row>
    <row r="10250" spans="8:9" x14ac:dyDescent="0.35">
      <c r="H10250" s="13"/>
      <c r="I10250" s="1"/>
    </row>
    <row r="10251" spans="8:9" x14ac:dyDescent="0.35">
      <c r="H10251" s="13"/>
      <c r="I10251" s="1"/>
    </row>
    <row r="10252" spans="8:9" x14ac:dyDescent="0.35">
      <c r="H10252" s="13"/>
      <c r="I10252" s="1"/>
    </row>
    <row r="10253" spans="8:9" x14ac:dyDescent="0.35">
      <c r="H10253" s="13"/>
      <c r="I10253" s="1"/>
    </row>
    <row r="10254" spans="8:9" x14ac:dyDescent="0.35">
      <c r="H10254" s="13"/>
      <c r="I10254" s="1"/>
    </row>
    <row r="10255" spans="8:9" x14ac:dyDescent="0.35">
      <c r="H10255" s="13"/>
      <c r="I10255" s="1"/>
    </row>
    <row r="10256" spans="8:9" x14ac:dyDescent="0.35">
      <c r="H10256" s="13"/>
      <c r="I10256" s="1"/>
    </row>
    <row r="10257" spans="8:9" x14ac:dyDescent="0.35">
      <c r="H10257" s="13"/>
      <c r="I10257" s="1"/>
    </row>
    <row r="10258" spans="8:9" x14ac:dyDescent="0.35">
      <c r="H10258" s="13"/>
      <c r="I10258" s="1"/>
    </row>
    <row r="10259" spans="8:9" x14ac:dyDescent="0.35">
      <c r="H10259" s="13"/>
      <c r="I10259" s="1"/>
    </row>
    <row r="10260" spans="8:9" x14ac:dyDescent="0.35">
      <c r="H10260" s="13"/>
      <c r="I10260" s="1"/>
    </row>
    <row r="10261" spans="8:9" x14ac:dyDescent="0.35">
      <c r="H10261" s="13"/>
      <c r="I10261" s="1"/>
    </row>
    <row r="10262" spans="8:9" x14ac:dyDescent="0.35">
      <c r="H10262" s="13"/>
      <c r="I10262" s="1"/>
    </row>
    <row r="10263" spans="8:9" x14ac:dyDescent="0.35">
      <c r="H10263" s="13"/>
      <c r="I10263" s="1"/>
    </row>
    <row r="10264" spans="8:9" x14ac:dyDescent="0.35">
      <c r="H10264" s="13"/>
      <c r="I10264" s="1"/>
    </row>
    <row r="10265" spans="8:9" x14ac:dyDescent="0.35">
      <c r="H10265" s="13"/>
      <c r="I10265" s="1"/>
    </row>
    <row r="10266" spans="8:9" x14ac:dyDescent="0.35">
      <c r="H10266" s="13"/>
      <c r="I10266" s="1"/>
    </row>
    <row r="10267" spans="8:9" x14ac:dyDescent="0.35">
      <c r="H10267" s="13"/>
      <c r="I10267" s="1"/>
    </row>
    <row r="10268" spans="8:9" x14ac:dyDescent="0.35">
      <c r="H10268" s="13"/>
      <c r="I10268" s="1"/>
    </row>
    <row r="10269" spans="8:9" x14ac:dyDescent="0.35">
      <c r="H10269" s="13"/>
      <c r="I10269" s="1"/>
    </row>
    <row r="10270" spans="8:9" x14ac:dyDescent="0.35">
      <c r="H10270" s="13"/>
      <c r="I10270" s="1"/>
    </row>
    <row r="10271" spans="8:9" x14ac:dyDescent="0.35">
      <c r="H10271" s="13"/>
      <c r="I10271" s="1"/>
    </row>
    <row r="10272" spans="8:9" x14ac:dyDescent="0.35">
      <c r="H10272" s="13"/>
      <c r="I10272" s="1"/>
    </row>
    <row r="10273" spans="8:9" x14ac:dyDescent="0.35">
      <c r="H10273" s="13"/>
      <c r="I10273" s="1"/>
    </row>
    <row r="10274" spans="8:9" x14ac:dyDescent="0.35">
      <c r="H10274" s="13"/>
      <c r="I10274" s="1"/>
    </row>
    <row r="10275" spans="8:9" x14ac:dyDescent="0.35">
      <c r="H10275" s="13"/>
      <c r="I10275" s="1"/>
    </row>
    <row r="10276" spans="8:9" x14ac:dyDescent="0.35">
      <c r="H10276" s="13"/>
      <c r="I10276" s="1"/>
    </row>
    <row r="10277" spans="8:9" x14ac:dyDescent="0.35">
      <c r="H10277" s="13"/>
      <c r="I10277" s="1"/>
    </row>
    <row r="10278" spans="8:9" x14ac:dyDescent="0.35">
      <c r="H10278" s="13"/>
      <c r="I10278" s="1"/>
    </row>
    <row r="10279" spans="8:9" x14ac:dyDescent="0.35">
      <c r="H10279" s="13"/>
      <c r="I10279" s="1"/>
    </row>
    <row r="10280" spans="8:9" x14ac:dyDescent="0.35">
      <c r="H10280" s="13"/>
      <c r="I10280" s="1"/>
    </row>
    <row r="10281" spans="8:9" x14ac:dyDescent="0.35">
      <c r="H10281" s="13"/>
      <c r="I10281" s="1"/>
    </row>
    <row r="10282" spans="8:9" x14ac:dyDescent="0.35">
      <c r="H10282" s="13"/>
      <c r="I10282" s="1"/>
    </row>
    <row r="10283" spans="8:9" x14ac:dyDescent="0.35">
      <c r="H10283" s="13"/>
      <c r="I10283" s="1"/>
    </row>
    <row r="10284" spans="8:9" x14ac:dyDescent="0.35">
      <c r="H10284" s="13"/>
      <c r="I10284" s="1"/>
    </row>
    <row r="10285" spans="8:9" x14ac:dyDescent="0.35">
      <c r="H10285" s="13"/>
      <c r="I10285" s="1"/>
    </row>
    <row r="10286" spans="8:9" x14ac:dyDescent="0.35">
      <c r="H10286" s="13"/>
      <c r="I10286" s="1"/>
    </row>
    <row r="10287" spans="8:9" x14ac:dyDescent="0.35">
      <c r="H10287" s="13"/>
      <c r="I10287" s="1"/>
    </row>
    <row r="10288" spans="8:9" x14ac:dyDescent="0.35">
      <c r="H10288" s="13"/>
      <c r="I10288" s="1"/>
    </row>
    <row r="10289" spans="8:9" x14ac:dyDescent="0.35">
      <c r="H10289" s="13"/>
      <c r="I10289" s="1"/>
    </row>
    <row r="10290" spans="8:9" x14ac:dyDescent="0.35">
      <c r="H10290" s="13"/>
      <c r="I10290" s="1"/>
    </row>
    <row r="10291" spans="8:9" x14ac:dyDescent="0.35">
      <c r="H10291" s="13"/>
      <c r="I10291" s="1"/>
    </row>
    <row r="10292" spans="8:9" x14ac:dyDescent="0.35">
      <c r="H10292" s="13"/>
      <c r="I10292" s="1"/>
    </row>
    <row r="10293" spans="8:9" x14ac:dyDescent="0.35">
      <c r="H10293" s="13"/>
      <c r="I10293" s="1"/>
    </row>
    <row r="10294" spans="8:9" x14ac:dyDescent="0.35">
      <c r="H10294" s="13"/>
      <c r="I10294" s="1"/>
    </row>
    <row r="10295" spans="8:9" x14ac:dyDescent="0.35">
      <c r="H10295" s="13"/>
      <c r="I10295" s="1"/>
    </row>
    <row r="10296" spans="8:9" x14ac:dyDescent="0.35">
      <c r="H10296" s="13"/>
      <c r="I10296" s="1"/>
    </row>
    <row r="10297" spans="8:9" x14ac:dyDescent="0.35">
      <c r="H10297" s="13"/>
      <c r="I10297" s="1"/>
    </row>
    <row r="10298" spans="8:9" x14ac:dyDescent="0.35">
      <c r="H10298" s="13"/>
      <c r="I10298" s="1"/>
    </row>
    <row r="10299" spans="8:9" x14ac:dyDescent="0.35">
      <c r="H10299" s="13"/>
      <c r="I10299" s="1"/>
    </row>
    <row r="10300" spans="8:9" x14ac:dyDescent="0.35">
      <c r="H10300" s="13"/>
      <c r="I10300" s="1"/>
    </row>
    <row r="10301" spans="8:9" x14ac:dyDescent="0.35">
      <c r="H10301" s="13"/>
      <c r="I10301" s="1"/>
    </row>
    <row r="10302" spans="8:9" x14ac:dyDescent="0.35">
      <c r="H10302" s="13"/>
      <c r="I10302" s="1"/>
    </row>
    <row r="10303" spans="8:9" x14ac:dyDescent="0.35">
      <c r="H10303" s="13"/>
      <c r="I10303" s="1"/>
    </row>
    <row r="10304" spans="8:9" x14ac:dyDescent="0.35">
      <c r="H10304" s="13"/>
      <c r="I10304" s="1"/>
    </row>
    <row r="10305" spans="8:9" x14ac:dyDescent="0.35">
      <c r="H10305" s="13"/>
      <c r="I10305" s="1"/>
    </row>
    <row r="10306" spans="8:9" x14ac:dyDescent="0.35">
      <c r="H10306" s="13"/>
      <c r="I10306" s="1"/>
    </row>
    <row r="10307" spans="8:9" x14ac:dyDescent="0.35">
      <c r="H10307" s="13"/>
      <c r="I10307" s="1"/>
    </row>
    <row r="10308" spans="8:9" x14ac:dyDescent="0.35">
      <c r="H10308" s="13"/>
      <c r="I10308" s="1"/>
    </row>
    <row r="10309" spans="8:9" x14ac:dyDescent="0.35">
      <c r="H10309" s="13"/>
      <c r="I10309" s="1"/>
    </row>
    <row r="10310" spans="8:9" x14ac:dyDescent="0.35">
      <c r="H10310" s="13"/>
      <c r="I10310" s="1"/>
    </row>
    <row r="10311" spans="8:9" x14ac:dyDescent="0.35">
      <c r="H10311" s="13"/>
      <c r="I10311" s="1"/>
    </row>
    <row r="10312" spans="8:9" x14ac:dyDescent="0.35">
      <c r="H10312" s="13"/>
      <c r="I10312" s="1"/>
    </row>
    <row r="10313" spans="8:9" x14ac:dyDescent="0.35">
      <c r="H10313" s="13"/>
      <c r="I10313" s="1"/>
    </row>
    <row r="10314" spans="8:9" x14ac:dyDescent="0.35">
      <c r="H10314" s="13"/>
      <c r="I10314" s="1"/>
    </row>
    <row r="10315" spans="8:9" x14ac:dyDescent="0.35">
      <c r="H10315" s="13"/>
      <c r="I10315" s="1"/>
    </row>
    <row r="10316" spans="8:9" x14ac:dyDescent="0.35">
      <c r="H10316" s="13"/>
      <c r="I10316" s="1"/>
    </row>
    <row r="10317" spans="8:9" x14ac:dyDescent="0.35">
      <c r="H10317" s="13"/>
      <c r="I10317" s="1"/>
    </row>
    <row r="10318" spans="8:9" x14ac:dyDescent="0.35">
      <c r="H10318" s="13"/>
      <c r="I10318" s="1"/>
    </row>
    <row r="10319" spans="8:9" x14ac:dyDescent="0.35">
      <c r="H10319" s="13"/>
      <c r="I10319" s="1"/>
    </row>
    <row r="10320" spans="8:9" x14ac:dyDescent="0.35">
      <c r="H10320" s="13"/>
      <c r="I10320" s="1"/>
    </row>
    <row r="10321" spans="8:9" x14ac:dyDescent="0.35">
      <c r="H10321" s="13"/>
      <c r="I10321" s="1"/>
    </row>
    <row r="10322" spans="8:9" x14ac:dyDescent="0.35">
      <c r="H10322" s="13"/>
      <c r="I10322" s="1"/>
    </row>
    <row r="10323" spans="8:9" x14ac:dyDescent="0.35">
      <c r="H10323" s="13"/>
      <c r="I10323" s="1"/>
    </row>
    <row r="10324" spans="8:9" x14ac:dyDescent="0.35">
      <c r="H10324" s="13"/>
      <c r="I10324" s="1"/>
    </row>
    <row r="10325" spans="8:9" x14ac:dyDescent="0.35">
      <c r="H10325" s="13"/>
      <c r="I10325" s="1"/>
    </row>
    <row r="10326" spans="8:9" x14ac:dyDescent="0.35">
      <c r="H10326" s="13"/>
      <c r="I10326" s="1"/>
    </row>
    <row r="10327" spans="8:9" x14ac:dyDescent="0.35">
      <c r="H10327" s="13"/>
      <c r="I10327" s="1"/>
    </row>
    <row r="10328" spans="8:9" x14ac:dyDescent="0.35">
      <c r="H10328" s="13"/>
      <c r="I10328" s="1"/>
    </row>
    <row r="10329" spans="8:9" x14ac:dyDescent="0.35">
      <c r="H10329" s="13"/>
      <c r="I10329" s="1"/>
    </row>
    <row r="10330" spans="8:9" x14ac:dyDescent="0.35">
      <c r="H10330" s="13"/>
      <c r="I10330" s="1"/>
    </row>
    <row r="10331" spans="8:9" x14ac:dyDescent="0.35">
      <c r="H10331" s="13"/>
      <c r="I10331" s="1"/>
    </row>
    <row r="10332" spans="8:9" x14ac:dyDescent="0.35">
      <c r="H10332" s="13"/>
      <c r="I10332" s="1"/>
    </row>
    <row r="10333" spans="8:9" x14ac:dyDescent="0.35">
      <c r="H10333" s="13"/>
      <c r="I10333" s="1"/>
    </row>
    <row r="10334" spans="8:9" x14ac:dyDescent="0.35">
      <c r="H10334" s="13"/>
      <c r="I10334" s="1"/>
    </row>
    <row r="10335" spans="8:9" x14ac:dyDescent="0.35">
      <c r="H10335" s="13"/>
      <c r="I10335" s="1"/>
    </row>
    <row r="10336" spans="8:9" x14ac:dyDescent="0.35">
      <c r="H10336" s="13"/>
      <c r="I10336" s="1"/>
    </row>
    <row r="10337" spans="8:9" x14ac:dyDescent="0.35">
      <c r="H10337" s="13"/>
      <c r="I10337" s="1"/>
    </row>
    <row r="10338" spans="8:9" x14ac:dyDescent="0.35">
      <c r="H10338" s="13"/>
      <c r="I10338" s="1"/>
    </row>
    <row r="10339" spans="8:9" x14ac:dyDescent="0.35">
      <c r="H10339" s="13"/>
      <c r="I10339" s="1"/>
    </row>
    <row r="10340" spans="8:9" x14ac:dyDescent="0.35">
      <c r="H10340" s="13"/>
      <c r="I10340" s="1"/>
    </row>
    <row r="10341" spans="8:9" x14ac:dyDescent="0.35">
      <c r="H10341" s="13"/>
      <c r="I10341" s="1"/>
    </row>
    <row r="10342" spans="8:9" x14ac:dyDescent="0.35">
      <c r="H10342" s="13"/>
      <c r="I10342" s="1"/>
    </row>
    <row r="10343" spans="8:9" x14ac:dyDescent="0.35">
      <c r="H10343" s="13"/>
      <c r="I10343" s="1"/>
    </row>
    <row r="10344" spans="8:9" x14ac:dyDescent="0.35">
      <c r="H10344" s="13"/>
      <c r="I10344" s="1"/>
    </row>
    <row r="10345" spans="8:9" x14ac:dyDescent="0.35">
      <c r="H10345" s="13"/>
      <c r="I10345" s="1"/>
    </row>
    <row r="10346" spans="8:9" x14ac:dyDescent="0.35">
      <c r="H10346" s="13"/>
      <c r="I10346" s="1"/>
    </row>
    <row r="10347" spans="8:9" x14ac:dyDescent="0.35">
      <c r="H10347" s="13"/>
      <c r="I10347" s="1"/>
    </row>
    <row r="10348" spans="8:9" x14ac:dyDescent="0.35">
      <c r="H10348" s="13"/>
      <c r="I10348" s="1"/>
    </row>
    <row r="10349" spans="8:9" x14ac:dyDescent="0.35">
      <c r="H10349" s="13"/>
      <c r="I10349" s="1"/>
    </row>
    <row r="10350" spans="8:9" x14ac:dyDescent="0.35">
      <c r="H10350" s="13"/>
      <c r="I10350" s="1"/>
    </row>
    <row r="10351" spans="8:9" x14ac:dyDescent="0.35">
      <c r="H10351" s="13"/>
      <c r="I10351" s="1"/>
    </row>
    <row r="10352" spans="8:9" x14ac:dyDescent="0.35">
      <c r="H10352" s="13"/>
      <c r="I10352" s="1"/>
    </row>
    <row r="10353" spans="8:9" x14ac:dyDescent="0.35">
      <c r="H10353" s="13"/>
      <c r="I10353" s="1"/>
    </row>
    <row r="10354" spans="8:9" x14ac:dyDescent="0.35">
      <c r="H10354" s="13"/>
      <c r="I10354" s="1"/>
    </row>
    <row r="10355" spans="8:9" x14ac:dyDescent="0.35">
      <c r="H10355" s="13"/>
      <c r="I10355" s="1"/>
    </row>
    <row r="10356" spans="8:9" x14ac:dyDescent="0.35">
      <c r="H10356" s="13"/>
      <c r="I10356" s="1"/>
    </row>
    <row r="10357" spans="8:9" x14ac:dyDescent="0.35">
      <c r="H10357" s="13"/>
      <c r="I10357" s="1"/>
    </row>
    <row r="10358" spans="8:9" x14ac:dyDescent="0.35">
      <c r="H10358" s="13"/>
      <c r="I10358" s="1"/>
    </row>
    <row r="10359" spans="8:9" x14ac:dyDescent="0.35">
      <c r="H10359" s="13"/>
      <c r="I10359" s="1"/>
    </row>
    <row r="10360" spans="8:9" x14ac:dyDescent="0.35">
      <c r="H10360" s="13"/>
      <c r="I10360" s="1"/>
    </row>
    <row r="10361" spans="8:9" x14ac:dyDescent="0.35">
      <c r="H10361" s="13"/>
      <c r="I10361" s="1"/>
    </row>
    <row r="10362" spans="8:9" x14ac:dyDescent="0.35">
      <c r="H10362" s="13"/>
      <c r="I10362" s="1"/>
    </row>
    <row r="10363" spans="8:9" x14ac:dyDescent="0.35">
      <c r="H10363" s="13"/>
      <c r="I10363" s="1"/>
    </row>
    <row r="10364" spans="8:9" x14ac:dyDescent="0.35">
      <c r="H10364" s="13"/>
      <c r="I10364" s="1"/>
    </row>
    <row r="10365" spans="8:9" x14ac:dyDescent="0.35">
      <c r="H10365" s="13"/>
      <c r="I10365" s="1"/>
    </row>
    <row r="10366" spans="8:9" x14ac:dyDescent="0.35">
      <c r="H10366" s="13"/>
      <c r="I10366" s="1"/>
    </row>
    <row r="10367" spans="8:9" x14ac:dyDescent="0.35">
      <c r="H10367" s="13"/>
      <c r="I10367" s="1"/>
    </row>
    <row r="10368" spans="8:9" x14ac:dyDescent="0.35">
      <c r="H10368" s="13"/>
      <c r="I10368" s="1"/>
    </row>
    <row r="10369" spans="8:9" x14ac:dyDescent="0.35">
      <c r="H10369" s="13"/>
      <c r="I10369" s="1"/>
    </row>
    <row r="10370" spans="8:9" x14ac:dyDescent="0.35">
      <c r="H10370" s="13"/>
      <c r="I10370" s="1"/>
    </row>
    <row r="10371" spans="8:9" x14ac:dyDescent="0.35">
      <c r="H10371" s="13"/>
      <c r="I10371" s="1"/>
    </row>
    <row r="10372" spans="8:9" x14ac:dyDescent="0.35">
      <c r="H10372" s="13"/>
      <c r="I10372" s="1"/>
    </row>
    <row r="10373" spans="8:9" x14ac:dyDescent="0.35">
      <c r="H10373" s="13"/>
      <c r="I10373" s="1"/>
    </row>
    <row r="10374" spans="8:9" x14ac:dyDescent="0.35">
      <c r="H10374" s="13"/>
      <c r="I10374" s="1"/>
    </row>
    <row r="10375" spans="8:9" x14ac:dyDescent="0.35">
      <c r="H10375" s="13"/>
      <c r="I10375" s="1"/>
    </row>
    <row r="10376" spans="8:9" x14ac:dyDescent="0.35">
      <c r="H10376" s="13"/>
      <c r="I10376" s="1"/>
    </row>
    <row r="10377" spans="8:9" x14ac:dyDescent="0.35">
      <c r="H10377" s="13"/>
      <c r="I10377" s="1"/>
    </row>
    <row r="10378" spans="8:9" x14ac:dyDescent="0.35">
      <c r="H10378" s="13"/>
      <c r="I10378" s="1"/>
    </row>
    <row r="10379" spans="8:9" x14ac:dyDescent="0.35">
      <c r="H10379" s="13"/>
      <c r="I10379" s="1"/>
    </row>
    <row r="10380" spans="8:9" x14ac:dyDescent="0.35">
      <c r="H10380" s="13"/>
      <c r="I10380" s="1"/>
    </row>
    <row r="10381" spans="8:9" x14ac:dyDescent="0.35">
      <c r="H10381" s="13"/>
      <c r="I10381" s="1"/>
    </row>
    <row r="10382" spans="8:9" x14ac:dyDescent="0.35">
      <c r="H10382" s="13"/>
      <c r="I10382" s="1"/>
    </row>
    <row r="10383" spans="8:9" x14ac:dyDescent="0.35">
      <c r="H10383" s="13"/>
      <c r="I10383" s="1"/>
    </row>
    <row r="10384" spans="8:9" x14ac:dyDescent="0.35">
      <c r="H10384" s="13"/>
      <c r="I10384" s="1"/>
    </row>
    <row r="10385" spans="8:9" x14ac:dyDescent="0.35">
      <c r="H10385" s="13"/>
      <c r="I10385" s="1"/>
    </row>
    <row r="10386" spans="8:9" x14ac:dyDescent="0.35">
      <c r="H10386" s="13"/>
      <c r="I10386" s="1"/>
    </row>
    <row r="10387" spans="8:9" x14ac:dyDescent="0.35">
      <c r="H10387" s="13"/>
      <c r="I10387" s="1"/>
    </row>
    <row r="10388" spans="8:9" x14ac:dyDescent="0.35">
      <c r="H10388" s="13"/>
      <c r="I10388" s="1"/>
    </row>
    <row r="10389" spans="8:9" x14ac:dyDescent="0.35">
      <c r="H10389" s="13"/>
      <c r="I10389" s="1"/>
    </row>
    <row r="10390" spans="8:9" x14ac:dyDescent="0.35">
      <c r="H10390" s="13"/>
      <c r="I10390" s="1"/>
    </row>
    <row r="10391" spans="8:9" x14ac:dyDescent="0.35">
      <c r="H10391" s="13"/>
      <c r="I10391" s="1"/>
    </row>
    <row r="10392" spans="8:9" x14ac:dyDescent="0.35">
      <c r="H10392" s="13"/>
      <c r="I10392" s="1"/>
    </row>
    <row r="10393" spans="8:9" x14ac:dyDescent="0.35">
      <c r="H10393" s="13"/>
      <c r="I10393" s="1"/>
    </row>
    <row r="10394" spans="8:9" x14ac:dyDescent="0.35">
      <c r="H10394" s="13"/>
      <c r="I10394" s="1"/>
    </row>
    <row r="10395" spans="8:9" x14ac:dyDescent="0.35">
      <c r="H10395" s="13"/>
      <c r="I10395" s="1"/>
    </row>
    <row r="10396" spans="8:9" x14ac:dyDescent="0.35">
      <c r="H10396" s="13"/>
      <c r="I10396" s="1"/>
    </row>
    <row r="10397" spans="8:9" x14ac:dyDescent="0.35">
      <c r="H10397" s="13"/>
      <c r="I10397" s="1"/>
    </row>
    <row r="10398" spans="8:9" x14ac:dyDescent="0.35">
      <c r="H10398" s="13"/>
      <c r="I10398" s="1"/>
    </row>
    <row r="10399" spans="8:9" x14ac:dyDescent="0.35">
      <c r="H10399" s="13"/>
      <c r="I10399" s="1"/>
    </row>
    <row r="10400" spans="8:9" x14ac:dyDescent="0.35">
      <c r="H10400" s="13"/>
      <c r="I10400" s="1"/>
    </row>
    <row r="10401" spans="8:9" x14ac:dyDescent="0.35">
      <c r="H10401" s="13"/>
      <c r="I10401" s="1"/>
    </row>
    <row r="10402" spans="8:9" x14ac:dyDescent="0.35">
      <c r="H10402" s="13"/>
      <c r="I10402" s="1"/>
    </row>
    <row r="10403" spans="8:9" x14ac:dyDescent="0.35">
      <c r="H10403" s="13"/>
      <c r="I10403" s="1"/>
    </row>
    <row r="10404" spans="8:9" x14ac:dyDescent="0.35">
      <c r="H10404" s="13"/>
      <c r="I10404" s="1"/>
    </row>
    <row r="10405" spans="8:9" x14ac:dyDescent="0.35">
      <c r="H10405" s="13"/>
      <c r="I10405" s="1"/>
    </row>
    <row r="10406" spans="8:9" x14ac:dyDescent="0.35">
      <c r="H10406" s="13"/>
      <c r="I10406" s="1"/>
    </row>
    <row r="10407" spans="8:9" x14ac:dyDescent="0.35">
      <c r="H10407" s="13"/>
      <c r="I10407" s="1"/>
    </row>
    <row r="10408" spans="8:9" x14ac:dyDescent="0.35">
      <c r="H10408" s="13"/>
      <c r="I10408" s="1"/>
    </row>
    <row r="10409" spans="8:9" x14ac:dyDescent="0.35">
      <c r="H10409" s="13"/>
      <c r="I10409" s="1"/>
    </row>
    <row r="10410" spans="8:9" x14ac:dyDescent="0.35">
      <c r="H10410" s="13"/>
      <c r="I10410" s="1"/>
    </row>
    <row r="10411" spans="8:9" x14ac:dyDescent="0.35">
      <c r="H10411" s="13"/>
      <c r="I10411" s="1"/>
    </row>
    <row r="10412" spans="8:9" x14ac:dyDescent="0.35">
      <c r="H10412" s="13"/>
      <c r="I10412" s="1"/>
    </row>
    <row r="10413" spans="8:9" x14ac:dyDescent="0.35">
      <c r="H10413" s="13"/>
      <c r="I10413" s="1"/>
    </row>
    <row r="10414" spans="8:9" x14ac:dyDescent="0.35">
      <c r="H10414" s="13"/>
      <c r="I10414" s="1"/>
    </row>
    <row r="10415" spans="8:9" x14ac:dyDescent="0.35">
      <c r="H10415" s="13"/>
      <c r="I10415" s="1"/>
    </row>
    <row r="10416" spans="8:9" x14ac:dyDescent="0.35">
      <c r="H10416" s="13"/>
      <c r="I10416" s="1"/>
    </row>
    <row r="10417" spans="8:9" x14ac:dyDescent="0.35">
      <c r="H10417" s="13"/>
      <c r="I10417" s="1"/>
    </row>
    <row r="10418" spans="8:9" x14ac:dyDescent="0.35">
      <c r="H10418" s="13"/>
      <c r="I10418" s="1"/>
    </row>
    <row r="10419" spans="8:9" x14ac:dyDescent="0.35">
      <c r="H10419" s="13"/>
      <c r="I10419" s="1"/>
    </row>
    <row r="10420" spans="8:9" x14ac:dyDescent="0.35">
      <c r="H10420" s="13"/>
      <c r="I10420" s="1"/>
    </row>
    <row r="10421" spans="8:9" x14ac:dyDescent="0.35">
      <c r="H10421" s="13"/>
      <c r="I10421" s="1"/>
    </row>
    <row r="10422" spans="8:9" x14ac:dyDescent="0.35">
      <c r="H10422" s="13"/>
      <c r="I10422" s="1"/>
    </row>
    <row r="10423" spans="8:9" x14ac:dyDescent="0.35">
      <c r="H10423" s="13"/>
      <c r="I10423" s="1"/>
    </row>
    <row r="10424" spans="8:9" x14ac:dyDescent="0.35">
      <c r="H10424" s="13"/>
      <c r="I10424" s="1"/>
    </row>
    <row r="10425" spans="8:9" x14ac:dyDescent="0.35">
      <c r="H10425" s="13"/>
      <c r="I10425" s="1"/>
    </row>
    <row r="10426" spans="8:9" x14ac:dyDescent="0.35">
      <c r="H10426" s="13"/>
      <c r="I10426" s="1"/>
    </row>
    <row r="10427" spans="8:9" x14ac:dyDescent="0.35">
      <c r="H10427" s="13"/>
      <c r="I10427" s="1"/>
    </row>
    <row r="10428" spans="8:9" x14ac:dyDescent="0.35">
      <c r="H10428" s="13"/>
      <c r="I10428" s="1"/>
    </row>
    <row r="10429" spans="8:9" x14ac:dyDescent="0.35">
      <c r="H10429" s="13"/>
      <c r="I10429" s="1"/>
    </row>
    <row r="10430" spans="8:9" x14ac:dyDescent="0.35">
      <c r="H10430" s="13"/>
      <c r="I10430" s="1"/>
    </row>
    <row r="10431" spans="8:9" x14ac:dyDescent="0.35">
      <c r="H10431" s="13"/>
      <c r="I10431" s="1"/>
    </row>
    <row r="10432" spans="8:9" x14ac:dyDescent="0.35">
      <c r="H10432" s="13"/>
      <c r="I10432" s="1"/>
    </row>
    <row r="10433" spans="8:9" x14ac:dyDescent="0.35">
      <c r="H10433" s="13"/>
      <c r="I10433" s="1"/>
    </row>
    <row r="10434" spans="8:9" x14ac:dyDescent="0.35">
      <c r="H10434" s="13"/>
      <c r="I10434" s="1"/>
    </row>
    <row r="10435" spans="8:9" x14ac:dyDescent="0.35">
      <c r="H10435" s="13"/>
      <c r="I10435" s="1"/>
    </row>
    <row r="10436" spans="8:9" x14ac:dyDescent="0.35">
      <c r="H10436" s="13"/>
      <c r="I10436" s="1"/>
    </row>
    <row r="10437" spans="8:9" x14ac:dyDescent="0.35">
      <c r="H10437" s="13"/>
      <c r="I10437" s="1"/>
    </row>
    <row r="10438" spans="8:9" x14ac:dyDescent="0.35">
      <c r="H10438" s="13"/>
      <c r="I10438" s="1"/>
    </row>
    <row r="10439" spans="8:9" x14ac:dyDescent="0.35">
      <c r="H10439" s="13"/>
      <c r="I10439" s="1"/>
    </row>
    <row r="10440" spans="8:9" x14ac:dyDescent="0.35">
      <c r="H10440" s="13"/>
      <c r="I10440" s="1"/>
    </row>
    <row r="10441" spans="8:9" x14ac:dyDescent="0.35">
      <c r="H10441" s="13"/>
      <c r="I10441" s="1"/>
    </row>
    <row r="10442" spans="8:9" x14ac:dyDescent="0.35">
      <c r="H10442" s="13"/>
      <c r="I10442" s="1"/>
    </row>
    <row r="10443" spans="8:9" x14ac:dyDescent="0.35">
      <c r="H10443" s="13"/>
      <c r="I10443" s="1"/>
    </row>
    <row r="10444" spans="8:9" x14ac:dyDescent="0.35">
      <c r="H10444" s="13"/>
      <c r="I10444" s="1"/>
    </row>
    <row r="10445" spans="8:9" x14ac:dyDescent="0.35">
      <c r="H10445" s="13"/>
      <c r="I10445" s="1"/>
    </row>
    <row r="10446" spans="8:9" x14ac:dyDescent="0.35">
      <c r="H10446" s="13"/>
      <c r="I10446" s="1"/>
    </row>
    <row r="10447" spans="8:9" x14ac:dyDescent="0.35">
      <c r="H10447" s="13"/>
      <c r="I10447" s="1"/>
    </row>
    <row r="10448" spans="8:9" x14ac:dyDescent="0.35">
      <c r="H10448" s="13"/>
      <c r="I10448" s="1"/>
    </row>
    <row r="10449" spans="8:9" x14ac:dyDescent="0.35">
      <c r="H10449" s="13"/>
      <c r="I10449" s="1"/>
    </row>
    <row r="10450" spans="8:9" x14ac:dyDescent="0.35">
      <c r="H10450" s="13"/>
      <c r="I10450" s="1"/>
    </row>
    <row r="10451" spans="8:9" x14ac:dyDescent="0.35">
      <c r="H10451" s="13"/>
      <c r="I10451" s="1"/>
    </row>
    <row r="10452" spans="8:9" x14ac:dyDescent="0.35">
      <c r="H10452" s="13"/>
      <c r="I10452" s="1"/>
    </row>
    <row r="10453" spans="8:9" x14ac:dyDescent="0.35">
      <c r="H10453" s="13"/>
      <c r="I10453" s="1"/>
    </row>
    <row r="10454" spans="8:9" x14ac:dyDescent="0.35">
      <c r="H10454" s="13"/>
      <c r="I10454" s="1"/>
    </row>
    <row r="10455" spans="8:9" x14ac:dyDescent="0.35">
      <c r="H10455" s="13"/>
      <c r="I10455" s="1"/>
    </row>
    <row r="10456" spans="8:9" x14ac:dyDescent="0.35">
      <c r="H10456" s="13"/>
      <c r="I10456" s="1"/>
    </row>
    <row r="10457" spans="8:9" x14ac:dyDescent="0.35">
      <c r="H10457" s="13"/>
      <c r="I10457" s="1"/>
    </row>
    <row r="10458" spans="8:9" x14ac:dyDescent="0.35">
      <c r="H10458" s="13"/>
      <c r="I10458" s="1"/>
    </row>
    <row r="10459" spans="8:9" x14ac:dyDescent="0.35">
      <c r="H10459" s="13"/>
      <c r="I10459" s="1"/>
    </row>
    <row r="10460" spans="8:9" x14ac:dyDescent="0.35">
      <c r="H10460" s="13"/>
      <c r="I10460" s="1"/>
    </row>
    <row r="10461" spans="8:9" x14ac:dyDescent="0.35">
      <c r="H10461" s="13"/>
      <c r="I10461" s="1"/>
    </row>
    <row r="10462" spans="8:9" x14ac:dyDescent="0.35">
      <c r="H10462" s="13"/>
      <c r="I10462" s="1"/>
    </row>
    <row r="10463" spans="8:9" x14ac:dyDescent="0.35">
      <c r="H10463" s="13"/>
      <c r="I10463" s="1"/>
    </row>
    <row r="10464" spans="8:9" x14ac:dyDescent="0.35">
      <c r="H10464" s="13"/>
      <c r="I10464" s="1"/>
    </row>
    <row r="10465" spans="8:9" x14ac:dyDescent="0.35">
      <c r="H10465" s="13"/>
      <c r="I10465" s="1"/>
    </row>
    <row r="10466" spans="8:9" x14ac:dyDescent="0.35">
      <c r="H10466" s="13"/>
      <c r="I10466" s="1"/>
    </row>
    <row r="10467" spans="8:9" x14ac:dyDescent="0.35">
      <c r="H10467" s="13"/>
      <c r="I10467" s="1"/>
    </row>
    <row r="10468" spans="8:9" x14ac:dyDescent="0.35">
      <c r="H10468" s="13"/>
      <c r="I10468" s="1"/>
    </row>
    <row r="10469" spans="8:9" x14ac:dyDescent="0.35">
      <c r="H10469" s="13"/>
      <c r="I10469" s="1"/>
    </row>
    <row r="10470" spans="8:9" x14ac:dyDescent="0.35">
      <c r="H10470" s="13"/>
      <c r="I10470" s="1"/>
    </row>
    <row r="10471" spans="8:9" x14ac:dyDescent="0.35">
      <c r="H10471" s="13"/>
      <c r="I10471" s="1"/>
    </row>
    <row r="10472" spans="8:9" x14ac:dyDescent="0.35">
      <c r="H10472" s="13"/>
      <c r="I10472" s="1"/>
    </row>
    <row r="10473" spans="8:9" x14ac:dyDescent="0.35">
      <c r="H10473" s="13"/>
      <c r="I10473" s="1"/>
    </row>
    <row r="10474" spans="8:9" x14ac:dyDescent="0.35">
      <c r="H10474" s="13"/>
      <c r="I10474" s="1"/>
    </row>
    <row r="10475" spans="8:9" x14ac:dyDescent="0.35">
      <c r="H10475" s="13"/>
      <c r="I10475" s="1"/>
    </row>
    <row r="10476" spans="8:9" x14ac:dyDescent="0.35">
      <c r="H10476" s="13"/>
      <c r="I10476" s="1"/>
    </row>
    <row r="10477" spans="8:9" x14ac:dyDescent="0.35">
      <c r="H10477" s="13"/>
      <c r="I10477" s="1"/>
    </row>
    <row r="10478" spans="8:9" x14ac:dyDescent="0.35">
      <c r="H10478" s="13"/>
      <c r="I10478" s="1"/>
    </row>
    <row r="10479" spans="8:9" x14ac:dyDescent="0.35">
      <c r="H10479" s="13"/>
      <c r="I10479" s="1"/>
    </row>
    <row r="10480" spans="8:9" x14ac:dyDescent="0.35">
      <c r="H10480" s="13"/>
      <c r="I10480" s="1"/>
    </row>
    <row r="10481" spans="8:9" x14ac:dyDescent="0.35">
      <c r="H10481" s="13"/>
      <c r="I10481" s="1"/>
    </row>
    <row r="10482" spans="8:9" x14ac:dyDescent="0.35">
      <c r="H10482" s="13"/>
      <c r="I10482" s="1"/>
    </row>
    <row r="10483" spans="8:9" x14ac:dyDescent="0.35">
      <c r="H10483" s="13"/>
      <c r="I10483" s="1"/>
    </row>
    <row r="10484" spans="8:9" x14ac:dyDescent="0.35">
      <c r="H10484" s="13"/>
      <c r="I10484" s="1"/>
    </row>
    <row r="10485" spans="8:9" x14ac:dyDescent="0.35">
      <c r="H10485" s="13"/>
      <c r="I10485" s="1"/>
    </row>
    <row r="10486" spans="8:9" x14ac:dyDescent="0.35">
      <c r="H10486" s="13"/>
      <c r="I10486" s="1"/>
    </row>
    <row r="10487" spans="8:9" x14ac:dyDescent="0.35">
      <c r="H10487" s="13"/>
      <c r="I10487" s="1"/>
    </row>
    <row r="10488" spans="8:9" x14ac:dyDescent="0.35">
      <c r="H10488" s="13"/>
      <c r="I10488" s="1"/>
    </row>
    <row r="10489" spans="8:9" x14ac:dyDescent="0.35">
      <c r="H10489" s="13"/>
      <c r="I10489" s="1"/>
    </row>
    <row r="10490" spans="8:9" x14ac:dyDescent="0.35">
      <c r="H10490" s="13"/>
      <c r="I10490" s="1"/>
    </row>
    <row r="10491" spans="8:9" x14ac:dyDescent="0.35">
      <c r="H10491" s="13"/>
      <c r="I10491" s="1"/>
    </row>
    <row r="10492" spans="8:9" x14ac:dyDescent="0.35">
      <c r="H10492" s="13"/>
      <c r="I10492" s="1"/>
    </row>
    <row r="10493" spans="8:9" x14ac:dyDescent="0.35">
      <c r="H10493" s="13"/>
      <c r="I10493" s="1"/>
    </row>
    <row r="10494" spans="8:9" x14ac:dyDescent="0.35">
      <c r="H10494" s="13"/>
      <c r="I10494" s="1"/>
    </row>
    <row r="10495" spans="8:9" x14ac:dyDescent="0.35">
      <c r="H10495" s="13"/>
      <c r="I10495" s="1"/>
    </row>
    <row r="10496" spans="8:9" x14ac:dyDescent="0.35">
      <c r="H10496" s="13"/>
      <c r="I10496" s="1"/>
    </row>
    <row r="10497" spans="8:9" x14ac:dyDescent="0.35">
      <c r="H10497" s="13"/>
      <c r="I10497" s="1"/>
    </row>
    <row r="10498" spans="8:9" x14ac:dyDescent="0.35">
      <c r="H10498" s="13"/>
      <c r="I10498" s="1"/>
    </row>
    <row r="10499" spans="8:9" x14ac:dyDescent="0.35">
      <c r="H10499" s="13"/>
      <c r="I10499" s="1"/>
    </row>
    <row r="10500" spans="8:9" x14ac:dyDescent="0.35">
      <c r="H10500" s="13"/>
      <c r="I10500" s="1"/>
    </row>
    <row r="10501" spans="8:9" x14ac:dyDescent="0.35">
      <c r="H10501" s="13"/>
      <c r="I10501" s="1"/>
    </row>
    <row r="10502" spans="8:9" x14ac:dyDescent="0.35">
      <c r="H10502" s="13"/>
      <c r="I10502" s="1"/>
    </row>
    <row r="10503" spans="8:9" x14ac:dyDescent="0.35">
      <c r="H10503" s="13"/>
      <c r="I10503" s="1"/>
    </row>
    <row r="10504" spans="8:9" x14ac:dyDescent="0.35">
      <c r="H10504" s="13"/>
      <c r="I10504" s="1"/>
    </row>
    <row r="10505" spans="8:9" x14ac:dyDescent="0.35">
      <c r="H10505" s="13"/>
      <c r="I10505" s="1"/>
    </row>
    <row r="10506" spans="8:9" x14ac:dyDescent="0.35">
      <c r="H10506" s="13"/>
      <c r="I10506" s="1"/>
    </row>
    <row r="10507" spans="8:9" x14ac:dyDescent="0.35">
      <c r="H10507" s="13"/>
      <c r="I10507" s="1"/>
    </row>
    <row r="10508" spans="8:9" x14ac:dyDescent="0.35">
      <c r="H10508" s="13"/>
      <c r="I10508" s="1"/>
    </row>
    <row r="10509" spans="8:9" x14ac:dyDescent="0.35">
      <c r="H10509" s="13"/>
      <c r="I10509" s="1"/>
    </row>
    <row r="10510" spans="8:9" x14ac:dyDescent="0.35">
      <c r="H10510" s="13"/>
      <c r="I10510" s="1"/>
    </row>
    <row r="10511" spans="8:9" x14ac:dyDescent="0.35">
      <c r="H10511" s="13"/>
      <c r="I10511" s="1"/>
    </row>
    <row r="10512" spans="8:9" x14ac:dyDescent="0.35">
      <c r="H10512" s="13"/>
      <c r="I10512" s="1"/>
    </row>
    <row r="10513" spans="8:9" x14ac:dyDescent="0.35">
      <c r="H10513" s="13"/>
      <c r="I10513" s="1"/>
    </row>
    <row r="10514" spans="8:9" x14ac:dyDescent="0.35">
      <c r="H10514" s="13"/>
      <c r="I10514" s="1"/>
    </row>
    <row r="10515" spans="8:9" x14ac:dyDescent="0.35">
      <c r="H10515" s="13"/>
      <c r="I10515" s="1"/>
    </row>
    <row r="10516" spans="8:9" x14ac:dyDescent="0.35">
      <c r="H10516" s="13"/>
      <c r="I10516" s="1"/>
    </row>
    <row r="10517" spans="8:9" x14ac:dyDescent="0.35">
      <c r="H10517" s="13"/>
      <c r="I10517" s="1"/>
    </row>
    <row r="10518" spans="8:9" x14ac:dyDescent="0.35">
      <c r="H10518" s="13"/>
      <c r="I10518" s="1"/>
    </row>
    <row r="10519" spans="8:9" x14ac:dyDescent="0.35">
      <c r="H10519" s="13"/>
      <c r="I10519" s="1"/>
    </row>
    <row r="10520" spans="8:9" x14ac:dyDescent="0.35">
      <c r="H10520" s="13"/>
      <c r="I10520" s="1"/>
    </row>
    <row r="10521" spans="8:9" x14ac:dyDescent="0.35">
      <c r="H10521" s="13"/>
      <c r="I10521" s="1"/>
    </row>
    <row r="10522" spans="8:9" x14ac:dyDescent="0.35">
      <c r="H10522" s="13"/>
      <c r="I10522" s="1"/>
    </row>
    <row r="10523" spans="8:9" x14ac:dyDescent="0.35">
      <c r="H10523" s="13"/>
      <c r="I10523" s="1"/>
    </row>
    <row r="10524" spans="8:9" x14ac:dyDescent="0.35">
      <c r="H10524" s="13"/>
      <c r="I10524" s="1"/>
    </row>
    <row r="10525" spans="8:9" x14ac:dyDescent="0.35">
      <c r="H10525" s="13"/>
      <c r="I10525" s="1"/>
    </row>
    <row r="10526" spans="8:9" x14ac:dyDescent="0.35">
      <c r="H10526" s="13"/>
      <c r="I10526" s="1"/>
    </row>
    <row r="10527" spans="8:9" x14ac:dyDescent="0.35">
      <c r="H10527" s="13"/>
      <c r="I10527" s="1"/>
    </row>
    <row r="10528" spans="8:9" x14ac:dyDescent="0.35">
      <c r="H10528" s="13"/>
      <c r="I10528" s="1"/>
    </row>
    <row r="10529" spans="8:9" x14ac:dyDescent="0.35">
      <c r="H10529" s="13"/>
      <c r="I10529" s="1"/>
    </row>
    <row r="10530" spans="8:9" x14ac:dyDescent="0.35">
      <c r="H10530" s="13"/>
      <c r="I10530" s="1"/>
    </row>
    <row r="10531" spans="8:9" x14ac:dyDescent="0.35">
      <c r="H10531" s="13"/>
      <c r="I10531" s="1"/>
    </row>
    <row r="10532" spans="8:9" x14ac:dyDescent="0.35">
      <c r="H10532" s="13"/>
      <c r="I10532" s="1"/>
    </row>
    <row r="10533" spans="8:9" x14ac:dyDescent="0.35">
      <c r="H10533" s="13"/>
      <c r="I10533" s="1"/>
    </row>
    <row r="10534" spans="8:9" x14ac:dyDescent="0.35">
      <c r="H10534" s="13"/>
      <c r="I10534" s="1"/>
    </row>
    <row r="10535" spans="8:9" x14ac:dyDescent="0.35">
      <c r="H10535" s="13"/>
      <c r="I10535" s="1"/>
    </row>
    <row r="10536" spans="8:9" x14ac:dyDescent="0.35">
      <c r="H10536" s="13"/>
      <c r="I10536" s="1"/>
    </row>
    <row r="10537" spans="8:9" x14ac:dyDescent="0.35">
      <c r="H10537" s="13"/>
      <c r="I10537" s="1"/>
    </row>
    <row r="10538" spans="8:9" x14ac:dyDescent="0.35">
      <c r="H10538" s="13"/>
      <c r="I10538" s="1"/>
    </row>
    <row r="10539" spans="8:9" x14ac:dyDescent="0.35">
      <c r="H10539" s="13"/>
      <c r="I10539" s="1"/>
    </row>
    <row r="10540" spans="8:9" x14ac:dyDescent="0.35">
      <c r="H10540" s="13"/>
      <c r="I10540" s="1"/>
    </row>
    <row r="10541" spans="8:9" x14ac:dyDescent="0.35">
      <c r="H10541" s="13"/>
      <c r="I10541" s="1"/>
    </row>
    <row r="10542" spans="8:9" x14ac:dyDescent="0.35">
      <c r="H10542" s="13"/>
      <c r="I10542" s="1"/>
    </row>
    <row r="10543" spans="8:9" x14ac:dyDescent="0.35">
      <c r="H10543" s="13"/>
      <c r="I10543" s="1"/>
    </row>
    <row r="10544" spans="8:9" x14ac:dyDescent="0.35">
      <c r="H10544" s="13"/>
      <c r="I10544" s="1"/>
    </row>
    <row r="10545" spans="8:9" x14ac:dyDescent="0.35">
      <c r="H10545" s="13"/>
      <c r="I10545" s="1"/>
    </row>
    <row r="10546" spans="8:9" x14ac:dyDescent="0.35">
      <c r="H10546" s="13"/>
      <c r="I10546" s="1"/>
    </row>
    <row r="10547" spans="8:9" x14ac:dyDescent="0.35">
      <c r="H10547" s="13"/>
      <c r="I10547" s="1"/>
    </row>
    <row r="10548" spans="8:9" x14ac:dyDescent="0.35">
      <c r="H10548" s="13"/>
      <c r="I10548" s="1"/>
    </row>
    <row r="10549" spans="8:9" x14ac:dyDescent="0.35">
      <c r="H10549" s="13"/>
      <c r="I10549" s="1"/>
    </row>
    <row r="10550" spans="8:9" x14ac:dyDescent="0.35">
      <c r="H10550" s="13"/>
      <c r="I10550" s="1"/>
    </row>
    <row r="10551" spans="8:9" x14ac:dyDescent="0.35">
      <c r="H10551" s="13"/>
      <c r="I10551" s="1"/>
    </row>
    <row r="10552" spans="8:9" x14ac:dyDescent="0.35">
      <c r="H10552" s="13"/>
      <c r="I10552" s="1"/>
    </row>
    <row r="10553" spans="8:9" x14ac:dyDescent="0.35">
      <c r="H10553" s="13"/>
      <c r="I10553" s="1"/>
    </row>
    <row r="10554" spans="8:9" x14ac:dyDescent="0.35">
      <c r="H10554" s="13"/>
      <c r="I10554" s="1"/>
    </row>
    <row r="10555" spans="8:9" x14ac:dyDescent="0.35">
      <c r="H10555" s="13"/>
      <c r="I10555" s="1"/>
    </row>
    <row r="10556" spans="8:9" x14ac:dyDescent="0.35">
      <c r="H10556" s="13"/>
      <c r="I10556" s="1"/>
    </row>
    <row r="10557" spans="8:9" x14ac:dyDescent="0.35">
      <c r="H10557" s="13"/>
      <c r="I10557" s="1"/>
    </row>
    <row r="10558" spans="8:9" x14ac:dyDescent="0.35">
      <c r="H10558" s="13"/>
      <c r="I10558" s="1"/>
    </row>
    <row r="10559" spans="8:9" x14ac:dyDescent="0.35">
      <c r="H10559" s="13"/>
      <c r="I10559" s="1"/>
    </row>
    <row r="10560" spans="8:9" x14ac:dyDescent="0.35">
      <c r="H10560" s="13"/>
      <c r="I10560" s="1"/>
    </row>
    <row r="10561" spans="8:9" x14ac:dyDescent="0.35">
      <c r="H10561" s="13"/>
      <c r="I10561" s="1"/>
    </row>
    <row r="10562" spans="8:9" x14ac:dyDescent="0.35">
      <c r="H10562" s="13"/>
      <c r="I10562" s="1"/>
    </row>
    <row r="10563" spans="8:9" x14ac:dyDescent="0.35">
      <c r="H10563" s="13"/>
      <c r="I10563" s="1"/>
    </row>
    <row r="10564" spans="8:9" x14ac:dyDescent="0.35">
      <c r="H10564" s="13"/>
      <c r="I10564" s="1"/>
    </row>
    <row r="10565" spans="8:9" x14ac:dyDescent="0.35">
      <c r="H10565" s="13"/>
      <c r="I10565" s="1"/>
    </row>
    <row r="10566" spans="8:9" x14ac:dyDescent="0.35">
      <c r="H10566" s="13"/>
      <c r="I10566" s="1"/>
    </row>
    <row r="10567" spans="8:9" x14ac:dyDescent="0.35">
      <c r="H10567" s="13"/>
      <c r="I10567" s="1"/>
    </row>
    <row r="10568" spans="8:9" x14ac:dyDescent="0.35">
      <c r="H10568" s="13"/>
      <c r="I10568" s="1"/>
    </row>
    <row r="10569" spans="8:9" x14ac:dyDescent="0.35">
      <c r="H10569" s="13"/>
      <c r="I10569" s="1"/>
    </row>
    <row r="10570" spans="8:9" x14ac:dyDescent="0.35">
      <c r="H10570" s="13"/>
      <c r="I10570" s="1"/>
    </row>
    <row r="10571" spans="8:9" x14ac:dyDescent="0.35">
      <c r="H10571" s="13"/>
      <c r="I10571" s="1"/>
    </row>
    <row r="10572" spans="8:9" x14ac:dyDescent="0.35">
      <c r="H10572" s="13"/>
      <c r="I10572" s="1"/>
    </row>
    <row r="10573" spans="8:9" x14ac:dyDescent="0.35">
      <c r="H10573" s="13"/>
      <c r="I10573" s="1"/>
    </row>
    <row r="10574" spans="8:9" x14ac:dyDescent="0.35">
      <c r="H10574" s="13"/>
      <c r="I10574" s="1"/>
    </row>
    <row r="10575" spans="8:9" x14ac:dyDescent="0.35">
      <c r="H10575" s="13"/>
      <c r="I10575" s="1"/>
    </row>
    <row r="10576" spans="8:9" x14ac:dyDescent="0.35">
      <c r="H10576" s="13"/>
      <c r="I10576" s="1"/>
    </row>
    <row r="10577" spans="8:9" x14ac:dyDescent="0.35">
      <c r="H10577" s="13"/>
      <c r="I10577" s="1"/>
    </row>
    <row r="10578" spans="8:9" x14ac:dyDescent="0.35">
      <c r="H10578" s="13"/>
      <c r="I10578" s="1"/>
    </row>
    <row r="10579" spans="8:9" x14ac:dyDescent="0.35">
      <c r="H10579" s="13"/>
      <c r="I10579" s="1"/>
    </row>
    <row r="10580" spans="8:9" x14ac:dyDescent="0.35">
      <c r="H10580" s="13"/>
      <c r="I10580" s="1"/>
    </row>
    <row r="10581" spans="8:9" x14ac:dyDescent="0.35">
      <c r="H10581" s="13"/>
      <c r="I10581" s="1"/>
    </row>
    <row r="10582" spans="8:9" x14ac:dyDescent="0.35">
      <c r="H10582" s="13"/>
      <c r="I10582" s="1"/>
    </row>
    <row r="10583" spans="8:9" x14ac:dyDescent="0.35">
      <c r="H10583" s="13"/>
      <c r="I10583" s="1"/>
    </row>
    <row r="10584" spans="8:9" x14ac:dyDescent="0.35">
      <c r="H10584" s="13"/>
      <c r="I10584" s="1"/>
    </row>
    <row r="10585" spans="8:9" x14ac:dyDescent="0.35">
      <c r="H10585" s="13"/>
      <c r="I10585" s="1"/>
    </row>
    <row r="10586" spans="8:9" x14ac:dyDescent="0.35">
      <c r="H10586" s="13"/>
      <c r="I10586" s="1"/>
    </row>
    <row r="10587" spans="8:9" x14ac:dyDescent="0.35">
      <c r="H10587" s="13"/>
      <c r="I10587" s="1"/>
    </row>
    <row r="10588" spans="8:9" x14ac:dyDescent="0.35">
      <c r="H10588" s="13"/>
      <c r="I10588" s="1"/>
    </row>
    <row r="10589" spans="8:9" x14ac:dyDescent="0.35">
      <c r="H10589" s="13"/>
      <c r="I10589" s="1"/>
    </row>
    <row r="10590" spans="8:9" x14ac:dyDescent="0.35">
      <c r="H10590" s="13"/>
      <c r="I10590" s="1"/>
    </row>
    <row r="10591" spans="8:9" x14ac:dyDescent="0.35">
      <c r="H10591" s="13"/>
      <c r="I10591" s="1"/>
    </row>
    <row r="10592" spans="8:9" x14ac:dyDescent="0.35">
      <c r="H10592" s="13"/>
      <c r="I10592" s="1"/>
    </row>
    <row r="10593" spans="8:9" x14ac:dyDescent="0.35">
      <c r="H10593" s="13"/>
      <c r="I10593" s="1"/>
    </row>
    <row r="10594" spans="8:9" x14ac:dyDescent="0.35">
      <c r="H10594" s="13"/>
      <c r="I10594" s="1"/>
    </row>
    <row r="10595" spans="8:9" x14ac:dyDescent="0.35">
      <c r="H10595" s="13"/>
      <c r="I10595" s="1"/>
    </row>
    <row r="10596" spans="8:9" x14ac:dyDescent="0.35">
      <c r="H10596" s="13"/>
      <c r="I10596" s="1"/>
    </row>
    <row r="10597" spans="8:9" x14ac:dyDescent="0.35">
      <c r="H10597" s="13"/>
      <c r="I10597" s="1"/>
    </row>
    <row r="10598" spans="8:9" x14ac:dyDescent="0.35">
      <c r="H10598" s="13"/>
      <c r="I10598" s="1"/>
    </row>
    <row r="10599" spans="8:9" x14ac:dyDescent="0.35">
      <c r="H10599" s="13"/>
      <c r="I10599" s="1"/>
    </row>
    <row r="10600" spans="8:9" x14ac:dyDescent="0.35">
      <c r="H10600" s="13"/>
      <c r="I10600" s="1"/>
    </row>
    <row r="10601" spans="8:9" x14ac:dyDescent="0.35">
      <c r="H10601" s="13"/>
      <c r="I10601" s="1"/>
    </row>
    <row r="10602" spans="8:9" x14ac:dyDescent="0.35">
      <c r="H10602" s="13"/>
      <c r="I10602" s="1"/>
    </row>
    <row r="10603" spans="8:9" x14ac:dyDescent="0.35">
      <c r="H10603" s="13"/>
      <c r="I10603" s="1"/>
    </row>
    <row r="10604" spans="8:9" x14ac:dyDescent="0.35">
      <c r="H10604" s="13"/>
      <c r="I10604" s="1"/>
    </row>
    <row r="10605" spans="8:9" x14ac:dyDescent="0.35">
      <c r="H10605" s="13"/>
      <c r="I10605" s="1"/>
    </row>
    <row r="10606" spans="8:9" x14ac:dyDescent="0.35">
      <c r="H10606" s="13"/>
      <c r="I10606" s="1"/>
    </row>
    <row r="10607" spans="8:9" x14ac:dyDescent="0.35">
      <c r="H10607" s="13"/>
      <c r="I10607" s="1"/>
    </row>
    <row r="10608" spans="8:9" x14ac:dyDescent="0.35">
      <c r="H10608" s="13"/>
      <c r="I10608" s="1"/>
    </row>
    <row r="10609" spans="8:9" x14ac:dyDescent="0.35">
      <c r="H10609" s="13"/>
      <c r="I10609" s="1"/>
    </row>
    <row r="10610" spans="8:9" x14ac:dyDescent="0.35">
      <c r="H10610" s="13"/>
      <c r="I10610" s="1"/>
    </row>
    <row r="10611" spans="8:9" x14ac:dyDescent="0.35">
      <c r="H10611" s="13"/>
      <c r="I10611" s="1"/>
    </row>
    <row r="10612" spans="8:9" x14ac:dyDescent="0.35">
      <c r="H10612" s="13"/>
      <c r="I10612" s="1"/>
    </row>
    <row r="10613" spans="8:9" x14ac:dyDescent="0.35">
      <c r="H10613" s="13"/>
      <c r="I10613" s="1"/>
    </row>
    <row r="10614" spans="8:9" x14ac:dyDescent="0.35">
      <c r="H10614" s="13"/>
      <c r="I10614" s="1"/>
    </row>
    <row r="10615" spans="8:9" x14ac:dyDescent="0.35">
      <c r="H10615" s="13"/>
      <c r="I10615" s="1"/>
    </row>
    <row r="10616" spans="8:9" x14ac:dyDescent="0.35">
      <c r="H10616" s="13"/>
      <c r="I10616" s="1"/>
    </row>
    <row r="10617" spans="8:9" x14ac:dyDescent="0.35">
      <c r="H10617" s="13"/>
      <c r="I10617" s="1"/>
    </row>
    <row r="10618" spans="8:9" x14ac:dyDescent="0.35">
      <c r="H10618" s="13"/>
      <c r="I10618" s="1"/>
    </row>
    <row r="10619" spans="8:9" x14ac:dyDescent="0.35">
      <c r="H10619" s="13"/>
      <c r="I10619" s="1"/>
    </row>
    <row r="10620" spans="8:9" x14ac:dyDescent="0.35">
      <c r="H10620" s="13"/>
      <c r="I10620" s="1"/>
    </row>
    <row r="10621" spans="8:9" x14ac:dyDescent="0.35">
      <c r="H10621" s="13"/>
      <c r="I10621" s="1"/>
    </row>
    <row r="10622" spans="8:9" x14ac:dyDescent="0.35">
      <c r="H10622" s="13"/>
      <c r="I10622" s="1"/>
    </row>
    <row r="10623" spans="8:9" x14ac:dyDescent="0.35">
      <c r="H10623" s="13"/>
      <c r="I10623" s="1"/>
    </row>
    <row r="10624" spans="8:9" x14ac:dyDescent="0.35">
      <c r="H10624" s="13"/>
      <c r="I10624" s="1"/>
    </row>
    <row r="10625" spans="8:9" x14ac:dyDescent="0.35">
      <c r="H10625" s="13"/>
      <c r="I10625" s="1"/>
    </row>
    <row r="10626" spans="8:9" x14ac:dyDescent="0.35">
      <c r="H10626" s="13"/>
      <c r="I10626" s="1"/>
    </row>
    <row r="10627" spans="8:9" x14ac:dyDescent="0.35">
      <c r="H10627" s="13"/>
      <c r="I10627" s="1"/>
    </row>
    <row r="10628" spans="8:9" x14ac:dyDescent="0.35">
      <c r="H10628" s="13"/>
      <c r="I10628" s="1"/>
    </row>
    <row r="10629" spans="8:9" x14ac:dyDescent="0.35">
      <c r="H10629" s="13"/>
      <c r="I10629" s="1"/>
    </row>
    <row r="10630" spans="8:9" x14ac:dyDescent="0.35">
      <c r="H10630" s="13"/>
      <c r="I10630" s="1"/>
    </row>
    <row r="10631" spans="8:9" x14ac:dyDescent="0.35">
      <c r="H10631" s="13"/>
      <c r="I10631" s="1"/>
    </row>
    <row r="10632" spans="8:9" x14ac:dyDescent="0.35">
      <c r="H10632" s="13"/>
      <c r="I10632" s="1"/>
    </row>
    <row r="10633" spans="8:9" x14ac:dyDescent="0.35">
      <c r="H10633" s="13"/>
      <c r="I10633" s="1"/>
    </row>
    <row r="10634" spans="8:9" x14ac:dyDescent="0.35">
      <c r="H10634" s="13"/>
      <c r="I10634" s="1"/>
    </row>
    <row r="10635" spans="8:9" x14ac:dyDescent="0.35">
      <c r="H10635" s="13"/>
      <c r="I10635" s="1"/>
    </row>
    <row r="10636" spans="8:9" x14ac:dyDescent="0.35">
      <c r="H10636" s="13"/>
      <c r="I10636" s="1"/>
    </row>
    <row r="10637" spans="8:9" x14ac:dyDescent="0.35">
      <c r="H10637" s="13"/>
      <c r="I10637" s="1"/>
    </row>
    <row r="10638" spans="8:9" x14ac:dyDescent="0.35">
      <c r="H10638" s="13"/>
      <c r="I10638" s="1"/>
    </row>
    <row r="10639" spans="8:9" x14ac:dyDescent="0.35">
      <c r="H10639" s="13"/>
      <c r="I10639" s="1"/>
    </row>
    <row r="10640" spans="8:9" x14ac:dyDescent="0.35">
      <c r="H10640" s="13"/>
      <c r="I10640" s="1"/>
    </row>
    <row r="10641" spans="8:9" x14ac:dyDescent="0.35">
      <c r="H10641" s="13"/>
      <c r="I10641" s="1"/>
    </row>
    <row r="10642" spans="8:9" x14ac:dyDescent="0.35">
      <c r="H10642" s="13"/>
      <c r="I10642" s="1"/>
    </row>
    <row r="10643" spans="8:9" x14ac:dyDescent="0.35">
      <c r="H10643" s="13"/>
      <c r="I10643" s="1"/>
    </row>
    <row r="10644" spans="8:9" x14ac:dyDescent="0.35">
      <c r="H10644" s="13"/>
      <c r="I10644" s="1"/>
    </row>
    <row r="10645" spans="8:9" x14ac:dyDescent="0.35">
      <c r="H10645" s="13"/>
      <c r="I10645" s="1"/>
    </row>
    <row r="10646" spans="8:9" x14ac:dyDescent="0.35">
      <c r="H10646" s="13"/>
      <c r="I10646" s="1"/>
    </row>
    <row r="10647" spans="8:9" x14ac:dyDescent="0.35">
      <c r="H10647" s="13"/>
      <c r="I10647" s="1"/>
    </row>
    <row r="10648" spans="8:9" x14ac:dyDescent="0.35">
      <c r="H10648" s="13"/>
      <c r="I10648" s="1"/>
    </row>
    <row r="10649" spans="8:9" x14ac:dyDescent="0.35">
      <c r="H10649" s="13"/>
      <c r="I10649" s="1"/>
    </row>
    <row r="10650" spans="8:9" x14ac:dyDescent="0.35">
      <c r="H10650" s="13"/>
      <c r="I10650" s="1"/>
    </row>
    <row r="10651" spans="8:9" x14ac:dyDescent="0.35">
      <c r="H10651" s="13"/>
      <c r="I10651" s="1"/>
    </row>
    <row r="10652" spans="8:9" x14ac:dyDescent="0.35">
      <c r="H10652" s="13"/>
      <c r="I10652" s="1"/>
    </row>
    <row r="10653" spans="8:9" x14ac:dyDescent="0.35">
      <c r="H10653" s="13"/>
      <c r="I10653" s="1"/>
    </row>
    <row r="10654" spans="8:9" x14ac:dyDescent="0.35">
      <c r="H10654" s="13"/>
      <c r="I10654" s="1"/>
    </row>
    <row r="10655" spans="8:9" x14ac:dyDescent="0.35">
      <c r="H10655" s="13"/>
      <c r="I10655" s="1"/>
    </row>
    <row r="10656" spans="8:9" x14ac:dyDescent="0.35">
      <c r="H10656" s="13"/>
      <c r="I10656" s="1"/>
    </row>
    <row r="10657" spans="8:9" x14ac:dyDescent="0.35">
      <c r="H10657" s="13"/>
      <c r="I10657" s="1"/>
    </row>
    <row r="10658" spans="8:9" x14ac:dyDescent="0.35">
      <c r="H10658" s="13"/>
      <c r="I10658" s="1"/>
    </row>
    <row r="10659" spans="8:9" x14ac:dyDescent="0.35">
      <c r="H10659" s="13"/>
      <c r="I10659" s="1"/>
    </row>
    <row r="10660" spans="8:9" x14ac:dyDescent="0.35">
      <c r="H10660" s="13"/>
      <c r="I10660" s="1"/>
    </row>
    <row r="10661" spans="8:9" x14ac:dyDescent="0.35">
      <c r="H10661" s="13"/>
      <c r="I10661" s="1"/>
    </row>
    <row r="10662" spans="8:9" x14ac:dyDescent="0.35">
      <c r="H10662" s="13"/>
      <c r="I10662" s="1"/>
    </row>
    <row r="10663" spans="8:9" x14ac:dyDescent="0.35">
      <c r="H10663" s="13"/>
      <c r="I10663" s="1"/>
    </row>
    <row r="10664" spans="8:9" x14ac:dyDescent="0.35">
      <c r="H10664" s="13"/>
      <c r="I10664" s="1"/>
    </row>
    <row r="10665" spans="8:9" x14ac:dyDescent="0.35">
      <c r="H10665" s="13"/>
      <c r="I10665" s="1"/>
    </row>
    <row r="10666" spans="8:9" x14ac:dyDescent="0.35">
      <c r="H10666" s="13"/>
      <c r="I10666" s="1"/>
    </row>
    <row r="10667" spans="8:9" x14ac:dyDescent="0.35">
      <c r="H10667" s="13"/>
      <c r="I10667" s="1"/>
    </row>
    <row r="10668" spans="8:9" x14ac:dyDescent="0.35">
      <c r="H10668" s="13"/>
      <c r="I10668" s="1"/>
    </row>
    <row r="10669" spans="8:9" x14ac:dyDescent="0.35">
      <c r="H10669" s="13"/>
      <c r="I10669" s="1"/>
    </row>
    <row r="10670" spans="8:9" x14ac:dyDescent="0.35">
      <c r="H10670" s="13"/>
      <c r="I10670" s="1"/>
    </row>
    <row r="10671" spans="8:9" x14ac:dyDescent="0.35">
      <c r="H10671" s="13"/>
      <c r="I10671" s="1"/>
    </row>
    <row r="10672" spans="8:9" x14ac:dyDescent="0.35">
      <c r="H10672" s="13"/>
      <c r="I10672" s="1"/>
    </row>
    <row r="10673" spans="8:9" x14ac:dyDescent="0.35">
      <c r="H10673" s="13"/>
      <c r="I10673" s="1"/>
    </row>
    <row r="10674" spans="8:9" x14ac:dyDescent="0.35">
      <c r="H10674" s="13"/>
      <c r="I10674" s="1"/>
    </row>
    <row r="10675" spans="8:9" x14ac:dyDescent="0.35">
      <c r="H10675" s="13"/>
      <c r="I10675" s="1"/>
    </row>
    <row r="10676" spans="8:9" x14ac:dyDescent="0.35">
      <c r="H10676" s="13"/>
      <c r="I10676" s="1"/>
    </row>
    <row r="10677" spans="8:9" x14ac:dyDescent="0.35">
      <c r="H10677" s="13"/>
      <c r="I10677" s="1"/>
    </row>
    <row r="10678" spans="8:9" x14ac:dyDescent="0.35">
      <c r="H10678" s="13"/>
      <c r="I10678" s="1"/>
    </row>
    <row r="10679" spans="8:9" x14ac:dyDescent="0.35">
      <c r="H10679" s="13"/>
      <c r="I10679" s="1"/>
    </row>
    <row r="10680" spans="8:9" x14ac:dyDescent="0.35">
      <c r="H10680" s="13"/>
      <c r="I10680" s="1"/>
    </row>
    <row r="10681" spans="8:9" x14ac:dyDescent="0.35">
      <c r="H10681" s="13"/>
      <c r="I10681" s="1"/>
    </row>
    <row r="10682" spans="8:9" x14ac:dyDescent="0.35">
      <c r="H10682" s="13"/>
      <c r="I10682" s="1"/>
    </row>
    <row r="10683" spans="8:9" x14ac:dyDescent="0.35">
      <c r="H10683" s="13"/>
      <c r="I10683" s="1"/>
    </row>
    <row r="10684" spans="8:9" x14ac:dyDescent="0.35">
      <c r="H10684" s="13"/>
      <c r="I10684" s="1"/>
    </row>
    <row r="10685" spans="8:9" x14ac:dyDescent="0.35">
      <c r="H10685" s="13"/>
      <c r="I10685" s="1"/>
    </row>
    <row r="10686" spans="8:9" x14ac:dyDescent="0.35">
      <c r="H10686" s="13"/>
      <c r="I10686" s="1"/>
    </row>
    <row r="10687" spans="8:9" x14ac:dyDescent="0.35">
      <c r="H10687" s="13"/>
      <c r="I10687" s="1"/>
    </row>
  </sheetData>
  <phoneticPr fontId="23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Soure</vt:lpstr>
      <vt:lpstr>2009</vt:lpstr>
      <vt:lpstr>2011 3 halvings</vt:lpstr>
      <vt:lpstr>2009 4 halvings</vt:lpstr>
      <vt:lpstr>2009 4 halvings continuos</vt:lpstr>
      <vt:lpstr>Supply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rdi Muñoz</dc:creator>
  <cp:lastModifiedBy>Jordi Muñoz</cp:lastModifiedBy>
  <dcterms:created xsi:type="dcterms:W3CDTF">2024-05-04T13:28:38Z</dcterms:created>
  <dcterms:modified xsi:type="dcterms:W3CDTF">2024-05-04T20:20:16Z</dcterms:modified>
</cp:coreProperties>
</file>